>
      <c r="F444" s="2">
        <v>15.596153846153848</v>
      </c>
      <c r="G444" s="2">
        <v>73.8</v>
      </c>
    </row>
    <row r="445" spans="1:7" x14ac:dyDescent="0.35">
      <c r="A445" s="2">
        <v>407</v>
      </c>
      <c r="B445" s="2">
        <v>166.61202773934178</v>
      </c>
      <c r="C445" s="2">
        <v>17.387972260658216</v>
      </c>
      <c r="D445" s="2">
        <v>0.56843090947089536</v>
      </c>
      <c r="F445" s="2">
        <v>15.634615384615387</v>
      </c>
      <c r="G445" s="2">
        <v>73.900000000000006</v>
      </c>
    </row>
    <row r="446" spans="1:7" x14ac:dyDescent="0.35">
      <c r="A446" s="2">
        <v>408</v>
      </c>
      <c r="B446" s="2">
        <v>169.79657638541903</v>
      </c>
      <c r="C446" s="2">
        <v>56.403423614580959</v>
      </c>
      <c r="D446" s="2">
        <v>1.8438866189734049</v>
      </c>
      <c r="F446" s="2">
        <v>15.673076923076925</v>
      </c>
      <c r="G446" s="2">
        <v>73.900000000000006</v>
      </c>
    </row>
    <row r="447" spans="1:7" x14ac:dyDescent="0.35">
      <c r="A447" s="2">
        <v>409</v>
      </c>
      <c r="B447" s="2">
        <v>235.98491997804948</v>
      </c>
      <c r="C447" s="2">
        <v>-15.284919978049487</v>
      </c>
      <c r="D447" s="2">
        <v>-0.49967994163245982</v>
      </c>
      <c r="F447" s="2">
        <v>15.711538461538463</v>
      </c>
      <c r="G447" s="2">
        <v>74.099999999999994</v>
      </c>
    </row>
    <row r="448" spans="1:7" x14ac:dyDescent="0.35">
      <c r="A448" s="2">
        <v>410</v>
      </c>
      <c r="B448" s="2">
        <v>193.09915263184175</v>
      </c>
      <c r="C448" s="2">
        <v>-33.299152631841736</v>
      </c>
      <c r="D448" s="2">
        <v>-1.0885839551259688</v>
      </c>
      <c r="F448" s="2">
        <v>15.750000000000002</v>
      </c>
      <c r="G448" s="2">
        <v>74.099999999999994</v>
      </c>
    </row>
    <row r="449" spans="1:7" x14ac:dyDescent="0.35">
      <c r="A449" s="2">
        <v>411</v>
      </c>
      <c r="B449" s="2">
        <v>194.90776015987461</v>
      </c>
      <c r="C449" s="2">
        <v>-96.907760159874613</v>
      </c>
      <c r="D449" s="2">
        <v>-3.1680155349166452</v>
      </c>
      <c r="F449" s="2">
        <v>15.78846153846154</v>
      </c>
      <c r="G449" s="2">
        <v>74.2</v>
      </c>
    </row>
    <row r="450" spans="1:7" x14ac:dyDescent="0.35">
      <c r="A450" s="2">
        <v>412</v>
      </c>
      <c r="B450" s="2">
        <v>149.88344581249794</v>
      </c>
      <c r="C450" s="2">
        <v>-35.683445812497936</v>
      </c>
      <c r="D450" s="2">
        <v>-1.1665289806188008</v>
      </c>
      <c r="F450" s="2">
        <v>15.826923076923078</v>
      </c>
      <c r="G450" s="2">
        <v>74.2</v>
      </c>
    </row>
    <row r="451" spans="1:7" x14ac:dyDescent="0.35">
      <c r="A451" s="2">
        <v>413</v>
      </c>
      <c r="B451" s="2">
        <v>178.00731591250687</v>
      </c>
      <c r="C451" s="2">
        <v>34.592684087493126</v>
      </c>
      <c r="D451" s="2">
        <v>1.1308708446345732</v>
      </c>
      <c r="F451" s="2">
        <v>15.865384615384617</v>
      </c>
      <c r="G451" s="2">
        <v>74.2</v>
      </c>
    </row>
    <row r="452" spans="1:7" x14ac:dyDescent="0.35">
      <c r="A452" s="2">
        <v>414</v>
      </c>
      <c r="B452" s="2">
        <v>179.08700635460306</v>
      </c>
      <c r="C452" s="2">
        <v>-14.287006354603051</v>
      </c>
      <c r="D452" s="2">
        <v>-0.46705710671843736</v>
      </c>
      <c r="F452" s="2">
        <v>15.903846153846155</v>
      </c>
      <c r="G452" s="2">
        <v>74.2</v>
      </c>
    </row>
    <row r="453" spans="1:7" x14ac:dyDescent="0.35">
      <c r="A453" s="2">
        <v>415</v>
      </c>
      <c r="B453" s="2">
        <v>187.31593037842126</v>
      </c>
      <c r="C453" s="2">
        <v>13.684069621578743</v>
      </c>
      <c r="D453" s="2">
        <v>0.44734647741855815</v>
      </c>
      <c r="F453" s="2">
        <v>15.942307692307693</v>
      </c>
      <c r="G453" s="2">
        <v>74.3</v>
      </c>
    </row>
    <row r="454" spans="1:7" x14ac:dyDescent="0.35">
      <c r="A454" s="2">
        <v>416</v>
      </c>
      <c r="B454" s="2">
        <v>129.32726638887814</v>
      </c>
      <c r="C454" s="2">
        <v>-23.927266388878138</v>
      </c>
      <c r="D454" s="2">
        <v>-0.78220724019417798</v>
      </c>
      <c r="F454" s="2">
        <v>15.980769230769232</v>
      </c>
      <c r="G454" s="2">
        <v>74.3</v>
      </c>
    </row>
    <row r="455" spans="1:7" x14ac:dyDescent="0.35">
      <c r="A455" s="2">
        <v>417</v>
      </c>
      <c r="B455" s="2">
        <v>146.92118268099065</v>
      </c>
      <c r="C455" s="2">
        <v>-41.221182680990651</v>
      </c>
      <c r="D455" s="2">
        <v>-1.347563362165983</v>
      </c>
      <c r="F455" s="2">
        <v>16.01923076923077</v>
      </c>
      <c r="G455" s="2">
        <v>74.400000000000006</v>
      </c>
    </row>
    <row r="456" spans="1:7" x14ac:dyDescent="0.35">
      <c r="A456" s="2">
        <v>418</v>
      </c>
      <c r="B456" s="2">
        <v>187.09873602981298</v>
      </c>
      <c r="C456" s="2">
        <v>55.301263970187023</v>
      </c>
      <c r="D456" s="2">
        <v>1.8078558731421341</v>
      </c>
      <c r="F456" s="2">
        <v>16.05769230769231</v>
      </c>
      <c r="G456" s="2">
        <v>74.5</v>
      </c>
    </row>
    <row r="457" spans="1:7" x14ac:dyDescent="0.35">
      <c r="A457" s="2">
        <v>419</v>
      </c>
      <c r="B457" s="2">
        <v>149.72143758354639</v>
      </c>
      <c r="C457" s="2">
        <v>-46.021437583546387</v>
      </c>
      <c r="D457" s="2">
        <v>-1.5044886907234483</v>
      </c>
      <c r="F457" s="2">
        <v>16.096153846153847</v>
      </c>
      <c r="G457" s="2">
        <v>74.5</v>
      </c>
    </row>
    <row r="458" spans="1:7" x14ac:dyDescent="0.35">
      <c r="A458" s="2">
        <v>420</v>
      </c>
      <c r="B458" s="2">
        <v>155.64294343076577</v>
      </c>
      <c r="C458" s="2">
        <v>-16.94294343076578</v>
      </c>
      <c r="D458" s="2">
        <v>-0.55388245386466639</v>
      </c>
      <c r="F458" s="2">
        <v>16.134615384615387</v>
      </c>
      <c r="G458" s="2">
        <v>74.5</v>
      </c>
    </row>
    <row r="459" spans="1:7" x14ac:dyDescent="0.35">
      <c r="A459" s="2">
        <v>421</v>
      </c>
      <c r="B459" s="2">
        <v>121.2561661224652</v>
      </c>
      <c r="C459" s="2">
        <v>-7.6561661224652084</v>
      </c>
      <c r="D459" s="2">
        <v>-0.25028803858285043</v>
      </c>
      <c r="F459" s="2">
        <v>16.173076923076923</v>
      </c>
      <c r="G459" s="2">
        <v>74.5</v>
      </c>
    </row>
    <row r="460" spans="1:7" x14ac:dyDescent="0.35">
      <c r="A460" s="2">
        <v>422</v>
      </c>
      <c r="B460" s="2">
        <v>198.35435917304955</v>
      </c>
      <c r="C460" s="2">
        <v>-47.854359173049545</v>
      </c>
      <c r="D460" s="2">
        <v>-1.5644088050698166</v>
      </c>
      <c r="F460" s="2">
        <v>16.211538461538463</v>
      </c>
      <c r="G460" s="2">
        <v>74.7</v>
      </c>
    </row>
    <row r="461" spans="1:7" x14ac:dyDescent="0.35">
      <c r="A461" s="2">
        <v>423</v>
      </c>
      <c r="B461" s="2">
        <v>192.96046511621455</v>
      </c>
      <c r="C461" s="2">
        <v>-52.260465116214561</v>
      </c>
      <c r="D461" s="2">
        <v>-1.7084489939402121</v>
      </c>
      <c r="F461" s="2">
        <v>16.25</v>
      </c>
      <c r="G461" s="2">
        <v>74.8</v>
      </c>
    </row>
    <row r="462" spans="1:7" x14ac:dyDescent="0.35">
      <c r="A462" s="2">
        <v>424</v>
      </c>
      <c r="B462" s="2">
        <v>227.27016426446346</v>
      </c>
      <c r="C462" s="2">
        <v>-25.470164264463449</v>
      </c>
      <c r="D462" s="2">
        <v>-0.83264617749476411</v>
      </c>
      <c r="F462" s="2">
        <v>16.28846153846154</v>
      </c>
      <c r="G462" s="2">
        <v>74.8</v>
      </c>
    </row>
    <row r="463" spans="1:7" x14ac:dyDescent="0.35">
      <c r="A463" s="2">
        <v>425</v>
      </c>
      <c r="B463" s="2">
        <v>145.39029203862245</v>
      </c>
      <c r="C463" s="2">
        <v>5.7097079613775463</v>
      </c>
      <c r="D463" s="2">
        <v>0.18665629554990965</v>
      </c>
      <c r="F463" s="2">
        <v>16.32692307692308</v>
      </c>
      <c r="G463" s="2">
        <v>74.900000000000006</v>
      </c>
    </row>
    <row r="464" spans="1:7" x14ac:dyDescent="0.35">
      <c r="A464" s="2">
        <v>426</v>
      </c>
      <c r="B464" s="2">
        <v>205.57101064336905</v>
      </c>
      <c r="C464" s="2">
        <v>-11.771010643369038</v>
      </c>
      <c r="D464" s="2">
        <v>-0.38480658843359378</v>
      </c>
      <c r="F464" s="2">
        <v>16.365384615384617</v>
      </c>
      <c r="G464" s="2">
        <v>74.900000000000006</v>
      </c>
    </row>
    <row r="465" spans="1:7" x14ac:dyDescent="0.35">
      <c r="A465" s="2">
        <v>427</v>
      </c>
      <c r="B465" s="2">
        <v>215.0265369313841</v>
      </c>
      <c r="C465" s="2">
        <v>37.273463068615911</v>
      </c>
      <c r="D465" s="2">
        <v>1.2185082995077845</v>
      </c>
      <c r="F465" s="2">
        <v>16.403846153846157</v>
      </c>
      <c r="G465" s="2">
        <v>75</v>
      </c>
    </row>
    <row r="466" spans="1:7" x14ac:dyDescent="0.35">
      <c r="A466" s="2">
        <v>428</v>
      </c>
      <c r="B466" s="2">
        <v>181.24919847366115</v>
      </c>
      <c r="C466" s="2">
        <v>17.850801526338842</v>
      </c>
      <c r="D466" s="2">
        <v>0.58356127984857531</v>
      </c>
      <c r="F466" s="2">
        <v>16.442307692307693</v>
      </c>
      <c r="G466" s="2">
        <v>75</v>
      </c>
    </row>
    <row r="467" spans="1:7" x14ac:dyDescent="0.35">
      <c r="A467" s="2">
        <v>429</v>
      </c>
      <c r="B467" s="2">
        <v>207.6425946364844</v>
      </c>
      <c r="C467" s="2">
        <v>-24.542594636484409</v>
      </c>
      <c r="D467" s="2">
        <v>-0.8023229610020236</v>
      </c>
      <c r="F467" s="2">
        <v>16.480769230769234</v>
      </c>
      <c r="G467" s="2">
        <v>75.099999999999994</v>
      </c>
    </row>
    <row r="468" spans="1:7" x14ac:dyDescent="0.35">
      <c r="A468" s="2">
        <v>430</v>
      </c>
      <c r="B468" s="2">
        <v>153.06734027264088</v>
      </c>
      <c r="C468" s="2">
        <v>-16.167340272640871</v>
      </c>
      <c r="D468" s="2">
        <v>-0.52852717942826988</v>
      </c>
      <c r="F468" s="2">
        <v>16.51923076923077</v>
      </c>
      <c r="G468" s="2">
        <v>75.099999999999994</v>
      </c>
    </row>
    <row r="469" spans="1:7" x14ac:dyDescent="0.35">
      <c r="A469" s="2">
        <v>431</v>
      </c>
      <c r="B469" s="2">
        <v>157.69617550189705</v>
      </c>
      <c r="C469" s="2">
        <v>12.203824498102961</v>
      </c>
      <c r="D469" s="2">
        <v>0.39895572378933963</v>
      </c>
      <c r="F469" s="2">
        <v>16.55769230769231</v>
      </c>
      <c r="G469" s="2">
        <v>75.2</v>
      </c>
    </row>
    <row r="470" spans="1:7" x14ac:dyDescent="0.35">
      <c r="A470" s="2">
        <v>432</v>
      </c>
      <c r="B470" s="2">
        <v>144.72870908043186</v>
      </c>
      <c r="C470" s="2">
        <v>24.071290919568156</v>
      </c>
      <c r="D470" s="2">
        <v>0.78691555199379359</v>
      </c>
      <c r="F470" s="2">
        <v>16.596153846153847</v>
      </c>
      <c r="G470" s="2">
        <v>75.3</v>
      </c>
    </row>
    <row r="471" spans="1:7" x14ac:dyDescent="0.35">
      <c r="A471" s="2">
        <v>433</v>
      </c>
      <c r="B471" s="2">
        <v>182.4344725709351</v>
      </c>
      <c r="C471" s="2">
        <v>-13.9344725709351</v>
      </c>
      <c r="D471" s="2">
        <v>-0.4555324104361117</v>
      </c>
      <c r="F471" s="2">
        <v>16.634615384615387</v>
      </c>
      <c r="G471" s="2">
        <v>75.3</v>
      </c>
    </row>
    <row r="472" spans="1:7" x14ac:dyDescent="0.35">
      <c r="A472" s="2">
        <v>434</v>
      </c>
      <c r="B472" s="2">
        <v>173.60634415761234</v>
      </c>
      <c r="C472" s="2">
        <v>-2.606344157612341</v>
      </c>
      <c r="D472" s="2">
        <v>-8.5204103025734571E-2</v>
      </c>
      <c r="F472" s="2">
        <v>16.673076923076923</v>
      </c>
      <c r="G472" s="2">
        <v>75.400000000000006</v>
      </c>
    </row>
    <row r="473" spans="1:7" x14ac:dyDescent="0.35">
      <c r="A473" s="2">
        <v>435</v>
      </c>
      <c r="B473" s="2">
        <v>166.1623519265595</v>
      </c>
      <c r="C473" s="2">
        <v>-39.662351926559495</v>
      </c>
      <c r="D473" s="2">
        <v>-1.2966035624740229</v>
      </c>
      <c r="F473" s="2">
        <v>16.711538461538463</v>
      </c>
      <c r="G473" s="2">
        <v>75.5</v>
      </c>
    </row>
    <row r="474" spans="1:7" x14ac:dyDescent="0.35">
      <c r="A474" s="2">
        <v>436</v>
      </c>
      <c r="B474" s="2">
        <v>48.715429291549</v>
      </c>
      <c r="C474" s="2">
        <v>-1.3154292915490018</v>
      </c>
      <c r="D474" s="2">
        <v>-4.3002752553939809E-2</v>
      </c>
      <c r="F474" s="2">
        <v>16.75</v>
      </c>
      <c r="G474" s="2">
        <v>75.5</v>
      </c>
    </row>
    <row r="475" spans="1:7" x14ac:dyDescent="0.35">
      <c r="A475" s="2">
        <v>437</v>
      </c>
      <c r="B475" s="2">
        <v>158.12010420040232</v>
      </c>
      <c r="C475" s="2">
        <v>-47.020104200402329</v>
      </c>
      <c r="D475" s="2">
        <v>-1.5371361417756941</v>
      </c>
      <c r="F475" s="2">
        <v>16.78846153846154</v>
      </c>
      <c r="G475" s="2">
        <v>75.5</v>
      </c>
    </row>
    <row r="476" spans="1:7" x14ac:dyDescent="0.35">
      <c r="A476" s="2">
        <v>438</v>
      </c>
      <c r="B476" s="2">
        <v>114.39085256091154</v>
      </c>
      <c r="C476" s="2">
        <v>-37.790852560911546</v>
      </c>
      <c r="D476" s="2">
        <v>-1.2354223004762426</v>
      </c>
      <c r="F476" s="2">
        <v>16.82692307692308</v>
      </c>
      <c r="G476" s="2">
        <v>75.8</v>
      </c>
    </row>
    <row r="477" spans="1:7" x14ac:dyDescent="0.35">
      <c r="A477" s="2">
        <v>439</v>
      </c>
      <c r="B477" s="2">
        <v>165.12643171288909</v>
      </c>
      <c r="C477" s="2">
        <v>45.873568287110913</v>
      </c>
      <c r="D477" s="2">
        <v>1.4996546895302318</v>
      </c>
      <c r="F477" s="2">
        <v>16.865384615384617</v>
      </c>
      <c r="G477" s="2">
        <v>75.8</v>
      </c>
    </row>
    <row r="478" spans="1:7" x14ac:dyDescent="0.35">
      <c r="A478" s="2">
        <v>440</v>
      </c>
      <c r="B478" s="2">
        <v>134.9940749095197</v>
      </c>
      <c r="C478" s="2">
        <v>5.9059250904803093</v>
      </c>
      <c r="D478" s="2">
        <v>0.19307083771029779</v>
      </c>
      <c r="F478" s="2">
        <v>16.903846153846157</v>
      </c>
      <c r="G478" s="2">
        <v>75.900000000000006</v>
      </c>
    </row>
    <row r="479" spans="1:7" x14ac:dyDescent="0.35">
      <c r="A479" s="2">
        <v>441</v>
      </c>
      <c r="B479" s="2">
        <v>172.20642287184751</v>
      </c>
      <c r="C479" s="2">
        <v>-23.606422871847514</v>
      </c>
      <c r="D479" s="2">
        <v>-0.77171853170939375</v>
      </c>
      <c r="F479" s="2">
        <v>16.942307692307693</v>
      </c>
      <c r="G479" s="2">
        <v>76.099999999999994</v>
      </c>
    </row>
    <row r="480" spans="1:7" x14ac:dyDescent="0.35">
      <c r="A480" s="2">
        <v>442</v>
      </c>
      <c r="B480" s="2">
        <v>128.05193725477005</v>
      </c>
      <c r="C480" s="2">
        <v>-5.9519372547700584</v>
      </c>
      <c r="D480" s="2">
        <v>-0.19457502324739595</v>
      </c>
      <c r="F480" s="2">
        <v>16.980769230769234</v>
      </c>
      <c r="G480" s="2">
        <v>76.099999999999994</v>
      </c>
    </row>
    <row r="481" spans="1:7" x14ac:dyDescent="0.35">
      <c r="A481" s="2">
        <v>443</v>
      </c>
      <c r="B481" s="2">
        <v>157.33275678319325</v>
      </c>
      <c r="C481" s="2">
        <v>14.367243216806742</v>
      </c>
      <c r="D481" s="2">
        <v>0.46968013324918068</v>
      </c>
      <c r="F481" s="2">
        <v>17.01923076923077</v>
      </c>
      <c r="G481" s="2">
        <v>76.099999999999994</v>
      </c>
    </row>
    <row r="482" spans="1:7" x14ac:dyDescent="0.35">
      <c r="A482" s="2">
        <v>444</v>
      </c>
      <c r="B482" s="2">
        <v>198.53674040070541</v>
      </c>
      <c r="C482" s="2">
        <v>7.2632595992945994</v>
      </c>
      <c r="D482" s="2">
        <v>0.23744351542886294</v>
      </c>
      <c r="F482" s="2">
        <v>17.05769230769231</v>
      </c>
      <c r="G482" s="2">
        <v>76.2</v>
      </c>
    </row>
    <row r="483" spans="1:7" x14ac:dyDescent="0.35">
      <c r="A483" s="2">
        <v>445</v>
      </c>
      <c r="B483" s="2">
        <v>160.6259310014959</v>
      </c>
      <c r="C483" s="2">
        <v>0.87406899850410014</v>
      </c>
      <c r="D483" s="2">
        <v>2.8574225235231211E-2</v>
      </c>
      <c r="F483" s="2">
        <v>17.096153846153847</v>
      </c>
      <c r="G483" s="2">
        <v>76.2</v>
      </c>
    </row>
    <row r="484" spans="1:7" x14ac:dyDescent="0.35">
      <c r="A484" s="2">
        <v>446</v>
      </c>
      <c r="B484" s="2">
        <v>144.39437742363802</v>
      </c>
      <c r="C484" s="2">
        <v>-4.0943774236380079</v>
      </c>
      <c r="D484" s="2">
        <v>-0.13384945914030072</v>
      </c>
      <c r="F484" s="2">
        <v>17.134615384615387</v>
      </c>
      <c r="G484" s="2">
        <v>76.2</v>
      </c>
    </row>
    <row r="485" spans="1:7" x14ac:dyDescent="0.35">
      <c r="A485" s="2">
        <v>447</v>
      </c>
      <c r="B485" s="2">
        <v>226.80193002348429</v>
      </c>
      <c r="C485" s="2">
        <v>37.998069976515723</v>
      </c>
      <c r="D485" s="2">
        <v>1.2421964534507441</v>
      </c>
      <c r="F485" s="2">
        <v>17.173076923076923</v>
      </c>
      <c r="G485" s="2">
        <v>76.3</v>
      </c>
    </row>
    <row r="486" spans="1:7" x14ac:dyDescent="0.35">
      <c r="A486" s="2">
        <v>448</v>
      </c>
      <c r="B486" s="2">
        <v>190.19777548258469</v>
      </c>
      <c r="C486" s="2">
        <v>-28.9977754825847</v>
      </c>
      <c r="D486" s="2">
        <v>-0.94796745952333861</v>
      </c>
      <c r="F486" s="2">
        <v>17.211538461538463</v>
      </c>
      <c r="G486" s="2">
        <v>76.3</v>
      </c>
    </row>
    <row r="487" spans="1:7" x14ac:dyDescent="0.35">
      <c r="A487" s="2">
        <v>449</v>
      </c>
      <c r="B487" s="2">
        <v>146.74959122231516</v>
      </c>
      <c r="C487" s="2">
        <v>-55.549591222315158</v>
      </c>
      <c r="D487" s="2">
        <v>-1.8159739494570466</v>
      </c>
      <c r="F487" s="2">
        <v>17.250000000000004</v>
      </c>
      <c r="G487" s="2">
        <v>76.3</v>
      </c>
    </row>
    <row r="488" spans="1:7" x14ac:dyDescent="0.35">
      <c r="A488" s="2">
        <v>450</v>
      </c>
      <c r="B488" s="2">
        <v>198.07071098019333</v>
      </c>
      <c r="C488" s="2">
        <v>-26.970710980193331</v>
      </c>
      <c r="D488" s="2">
        <v>-0.88170061130334521</v>
      </c>
      <c r="F488" s="2">
        <v>17.28846153846154</v>
      </c>
      <c r="G488" s="2">
        <v>76.3</v>
      </c>
    </row>
    <row r="489" spans="1:7" x14ac:dyDescent="0.35">
      <c r="A489" s="2">
        <v>451</v>
      </c>
      <c r="B489" s="2">
        <v>181.30414814178232</v>
      </c>
      <c r="C489" s="2">
        <v>-30.004148141782309</v>
      </c>
      <c r="D489" s="2">
        <v>-0.98086682911968082</v>
      </c>
      <c r="F489" s="2">
        <v>17.32692307692308</v>
      </c>
      <c r="G489" s="2">
        <v>76.400000000000006</v>
      </c>
    </row>
    <row r="490" spans="1:7" x14ac:dyDescent="0.35">
      <c r="A490" s="2">
        <v>452</v>
      </c>
      <c r="B490" s="2">
        <v>178.61342812175519</v>
      </c>
      <c r="C490" s="2">
        <v>-6.2134281217551859</v>
      </c>
      <c r="D490" s="2">
        <v>-0.20312343183181719</v>
      </c>
      <c r="F490" s="2">
        <v>17.365384615384617</v>
      </c>
      <c r="G490" s="2">
        <v>76.5</v>
      </c>
    </row>
    <row r="491" spans="1:7" x14ac:dyDescent="0.35">
      <c r="A491" s="2">
        <v>453</v>
      </c>
      <c r="B491" s="2">
        <v>155.00991286357367</v>
      </c>
      <c r="C491" s="2">
        <v>5.7900871364263367</v>
      </c>
      <c r="D491" s="2">
        <v>0.18928397443566919</v>
      </c>
      <c r="F491" s="2">
        <v>17.403846153846157</v>
      </c>
      <c r="G491" s="2">
        <v>76.599999999999994</v>
      </c>
    </row>
    <row r="492" spans="1:7" x14ac:dyDescent="0.35">
      <c r="A492" s="2">
        <v>454</v>
      </c>
      <c r="B492" s="2">
        <v>192.75693677375043</v>
      </c>
      <c r="C492" s="2">
        <v>-57.356936773750419</v>
      </c>
      <c r="D492" s="2">
        <v>-1.8750579565010992</v>
      </c>
      <c r="F492" s="2">
        <v>17.442307692307693</v>
      </c>
      <c r="G492" s="2">
        <v>76.8</v>
      </c>
    </row>
    <row r="493" spans="1:7" x14ac:dyDescent="0.35">
      <c r="A493" s="2">
        <v>455</v>
      </c>
      <c r="B493" s="2">
        <v>209.37536391207496</v>
      </c>
      <c r="C493" s="2">
        <v>-10.475363912074954</v>
      </c>
      <c r="D493" s="2">
        <v>-0.34245054836278854</v>
      </c>
      <c r="F493" s="2">
        <v>17.480769230769234</v>
      </c>
      <c r="G493" s="2">
        <v>77</v>
      </c>
    </row>
    <row r="494" spans="1:7" x14ac:dyDescent="0.35">
      <c r="A494" s="2">
        <v>456</v>
      </c>
      <c r="B494" s="2">
        <v>221.73531179873925</v>
      </c>
      <c r="C494" s="2">
        <v>-53.035311798739258</v>
      </c>
      <c r="D494" s="2">
        <v>-1.7337795384019472</v>
      </c>
      <c r="F494" s="2">
        <v>17.51923076923077</v>
      </c>
      <c r="G494" s="2">
        <v>77.099999999999994</v>
      </c>
    </row>
    <row r="495" spans="1:7" x14ac:dyDescent="0.35">
      <c r="A495" s="2">
        <v>457</v>
      </c>
      <c r="B495" s="2">
        <v>173.2555710776775</v>
      </c>
      <c r="C495" s="2">
        <v>-54.055571077677499</v>
      </c>
      <c r="D495" s="2">
        <v>-1.7671328760499008</v>
      </c>
      <c r="F495" s="2">
        <v>17.55769230769231</v>
      </c>
      <c r="G495" s="2">
        <v>77.099999999999994</v>
      </c>
    </row>
    <row r="496" spans="1:7" x14ac:dyDescent="0.35">
      <c r="A496" s="2">
        <v>458</v>
      </c>
      <c r="B496" s="2">
        <v>201.06670311831894</v>
      </c>
      <c r="C496" s="2">
        <v>-9.9667031183189465</v>
      </c>
      <c r="D496" s="2">
        <v>-0.32582189763385244</v>
      </c>
      <c r="F496" s="2">
        <v>17.596153846153847</v>
      </c>
      <c r="G496" s="2">
        <v>77.099999999999994</v>
      </c>
    </row>
    <row r="497" spans="1:7" x14ac:dyDescent="0.35">
      <c r="A497" s="2">
        <v>459</v>
      </c>
      <c r="B497" s="2">
        <v>197.16040871233523</v>
      </c>
      <c r="C497" s="2">
        <v>-21.960408712335237</v>
      </c>
      <c r="D497" s="2">
        <v>-0.71790861577051734</v>
      </c>
      <c r="F497" s="2">
        <v>17.634615384615387</v>
      </c>
      <c r="G497" s="2">
        <v>77.2</v>
      </c>
    </row>
    <row r="498" spans="1:7" x14ac:dyDescent="0.35">
      <c r="A498" s="2">
        <v>460</v>
      </c>
      <c r="B498" s="2">
        <v>220.56535899938183</v>
      </c>
      <c r="C498" s="2">
        <v>-2.165358999381823</v>
      </c>
      <c r="D498" s="2">
        <v>-7.0787839254524088E-2</v>
      </c>
      <c r="F498" s="2">
        <v>17.673076923076923</v>
      </c>
      <c r="G498" s="2">
        <v>77.2</v>
      </c>
    </row>
    <row r="499" spans="1:7" x14ac:dyDescent="0.35">
      <c r="A499" s="2">
        <v>461</v>
      </c>
      <c r="B499" s="2">
        <v>178.76174639703709</v>
      </c>
      <c r="C499" s="2">
        <v>-26.061746397037098</v>
      </c>
      <c r="D499" s="2">
        <v>-0.85198561308878218</v>
      </c>
      <c r="F499" s="2">
        <v>17.711538461538463</v>
      </c>
      <c r="G499" s="2">
        <v>77.3</v>
      </c>
    </row>
    <row r="500" spans="1:7" x14ac:dyDescent="0.35">
      <c r="A500" s="2">
        <v>462</v>
      </c>
      <c r="B500" s="2">
        <v>162.03077799575718</v>
      </c>
      <c r="C500" s="2">
        <v>-18.430777995757182</v>
      </c>
      <c r="D500" s="2">
        <v>-0.60252131423562738</v>
      </c>
      <c r="F500" s="2">
        <v>17.750000000000004</v>
      </c>
      <c r="G500" s="2">
        <v>77.400000000000006</v>
      </c>
    </row>
    <row r="501" spans="1:7" x14ac:dyDescent="0.35">
      <c r="A501" s="2">
        <v>463</v>
      </c>
      <c r="B501" s="2">
        <v>160.79049991302489</v>
      </c>
      <c r="C501" s="2">
        <v>23.809500086975106</v>
      </c>
      <c r="D501" s="2">
        <v>0.77835733722146472</v>
      </c>
      <c r="F501" s="2">
        <v>17.78846153846154</v>
      </c>
      <c r="G501" s="2">
        <v>77.400000000000006</v>
      </c>
    </row>
    <row r="502" spans="1:7" x14ac:dyDescent="0.35">
      <c r="A502" s="2">
        <v>464</v>
      </c>
      <c r="B502" s="2">
        <v>141.99044639323807</v>
      </c>
      <c r="C502" s="2">
        <v>40.409553606761932</v>
      </c>
      <c r="D502" s="2">
        <v>1.3210303630387239</v>
      </c>
      <c r="F502" s="2">
        <v>17.82692307692308</v>
      </c>
      <c r="G502" s="2">
        <v>77.400000000000006</v>
      </c>
    </row>
    <row r="503" spans="1:7" x14ac:dyDescent="0.35">
      <c r="A503" s="2">
        <v>465</v>
      </c>
      <c r="B503" s="2">
        <v>189.64337867933742</v>
      </c>
      <c r="C503" s="2">
        <v>-44.943378679337428</v>
      </c>
      <c r="D503" s="2">
        <v>-1.4692458231713064</v>
      </c>
      <c r="F503" s="2">
        <v>17.865384615384617</v>
      </c>
      <c r="G503" s="2">
        <v>77.5</v>
      </c>
    </row>
    <row r="504" spans="1:7" x14ac:dyDescent="0.35">
      <c r="A504" s="2">
        <v>466</v>
      </c>
      <c r="B504" s="2">
        <v>168.18347031451975</v>
      </c>
      <c r="C504" s="2">
        <v>-5.0834703145197579</v>
      </c>
      <c r="D504" s="2">
        <v>-0.16618393512673912</v>
      </c>
      <c r="F504" s="2">
        <v>17.903846153846157</v>
      </c>
      <c r="G504" s="2">
        <v>77.5</v>
      </c>
    </row>
    <row r="505" spans="1:7" x14ac:dyDescent="0.35">
      <c r="A505" s="2">
        <v>467</v>
      </c>
      <c r="B505" s="2">
        <v>204.46611049653777</v>
      </c>
      <c r="C505" s="2">
        <v>-19.366110496537772</v>
      </c>
      <c r="D505" s="2">
        <v>-0.63309830711934334</v>
      </c>
      <c r="F505" s="2">
        <v>17.942307692307693</v>
      </c>
      <c r="G505" s="2">
        <v>77.5</v>
      </c>
    </row>
    <row r="506" spans="1:7" x14ac:dyDescent="0.35">
      <c r="A506" s="2">
        <v>468</v>
      </c>
      <c r="B506" s="2">
        <v>215.35817972868591</v>
      </c>
      <c r="C506" s="2">
        <v>76.841820271314077</v>
      </c>
      <c r="D506" s="2">
        <v>2.512039076635189</v>
      </c>
      <c r="F506" s="2">
        <v>17.980769230769234</v>
      </c>
      <c r="G506" s="2">
        <v>77.7</v>
      </c>
    </row>
    <row r="507" spans="1:7" x14ac:dyDescent="0.35">
      <c r="A507" s="2">
        <v>469</v>
      </c>
      <c r="B507" s="2">
        <v>132.32617674680029</v>
      </c>
      <c r="C507" s="2">
        <v>5.7738232531997085</v>
      </c>
      <c r="D507" s="2">
        <v>0.18875229116659945</v>
      </c>
      <c r="F507" s="2">
        <v>18.01923076923077</v>
      </c>
      <c r="G507" s="2">
        <v>77.7</v>
      </c>
    </row>
    <row r="508" spans="1:7" x14ac:dyDescent="0.35">
      <c r="A508" s="2">
        <v>470</v>
      </c>
      <c r="B508" s="2">
        <v>184.36600879705054</v>
      </c>
      <c r="C508" s="2">
        <v>30.533991202949466</v>
      </c>
      <c r="D508" s="2">
        <v>0.99818795021541284</v>
      </c>
      <c r="F508" s="2">
        <v>18.05769230769231</v>
      </c>
      <c r="G508" s="2">
        <v>77.7</v>
      </c>
    </row>
    <row r="509" spans="1:7" x14ac:dyDescent="0.35">
      <c r="A509" s="2">
        <v>471</v>
      </c>
      <c r="B509" s="2">
        <v>177.63590392763723</v>
      </c>
      <c r="C509" s="2">
        <v>52.664096072362781</v>
      </c>
      <c r="D509" s="2">
        <v>1.7216441099695297</v>
      </c>
      <c r="F509" s="2">
        <v>18.096153846153847</v>
      </c>
      <c r="G509" s="2">
        <v>77.7</v>
      </c>
    </row>
    <row r="510" spans="1:7" x14ac:dyDescent="0.35">
      <c r="A510" s="2">
        <v>472</v>
      </c>
      <c r="B510" s="2">
        <v>128.68390203154843</v>
      </c>
      <c r="C510" s="2">
        <v>1.216097968451578</v>
      </c>
      <c r="D510" s="2">
        <v>3.9755508224308095E-2</v>
      </c>
      <c r="F510" s="2">
        <v>18.134615384615387</v>
      </c>
      <c r="G510" s="2">
        <v>77.8</v>
      </c>
    </row>
    <row r="511" spans="1:7" x14ac:dyDescent="0.35">
      <c r="A511" s="2">
        <v>473</v>
      </c>
      <c r="B511" s="2">
        <v>177.64256361928585</v>
      </c>
      <c r="C511" s="2">
        <v>-23.742563619285846</v>
      </c>
      <c r="D511" s="2">
        <v>-0.77616911442958325</v>
      </c>
      <c r="F511" s="2">
        <v>18.173076923076923</v>
      </c>
      <c r="G511" s="2">
        <v>77.8</v>
      </c>
    </row>
    <row r="512" spans="1:7" x14ac:dyDescent="0.35">
      <c r="A512" s="2">
        <v>474</v>
      </c>
      <c r="B512" s="2">
        <v>238.18576976286442</v>
      </c>
      <c r="C512" s="2">
        <v>44.814230237135575</v>
      </c>
      <c r="D512" s="2">
        <v>1.4650238261864337</v>
      </c>
      <c r="F512" s="2">
        <v>18.211538461538463</v>
      </c>
      <c r="G512" s="2">
        <v>77.8</v>
      </c>
    </row>
    <row r="513" spans="1:7" x14ac:dyDescent="0.35">
      <c r="A513" s="2">
        <v>475</v>
      </c>
      <c r="B513" s="2">
        <v>201.79568780356618</v>
      </c>
      <c r="C513" s="2">
        <v>-49.195687803566187</v>
      </c>
      <c r="D513" s="2">
        <v>-1.6082582339689551</v>
      </c>
      <c r="F513" s="2">
        <v>18.250000000000004</v>
      </c>
      <c r="G513" s="2">
        <v>77.900000000000006</v>
      </c>
    </row>
    <row r="514" spans="1:7" x14ac:dyDescent="0.35">
      <c r="A514" s="2">
        <v>476</v>
      </c>
      <c r="B514" s="2">
        <v>172.62817118426494</v>
      </c>
      <c r="C514" s="2">
        <v>11.071828815735046</v>
      </c>
      <c r="D514" s="2">
        <v>0.36194960682529276</v>
      </c>
      <c r="F514" s="2">
        <v>18.28846153846154</v>
      </c>
      <c r="G514" s="2">
        <v>78.099999999999994</v>
      </c>
    </row>
    <row r="515" spans="1:7" x14ac:dyDescent="0.35">
      <c r="A515" s="2">
        <v>477</v>
      </c>
      <c r="B515" s="2">
        <v>198.30692189499908</v>
      </c>
      <c r="C515" s="2">
        <v>-55.406921894999073</v>
      </c>
      <c r="D515" s="2">
        <v>-1.8113099406661324</v>
      </c>
      <c r="F515" s="2">
        <v>18.32692307692308</v>
      </c>
      <c r="G515" s="2">
        <v>78.099999999999994</v>
      </c>
    </row>
    <row r="516" spans="1:7" x14ac:dyDescent="0.35">
      <c r="A516" s="2">
        <v>478</v>
      </c>
      <c r="B516" s="2">
        <v>139.75842287078339</v>
      </c>
      <c r="C516" s="2">
        <v>-54.558422870783389</v>
      </c>
      <c r="D516" s="2">
        <v>-1.7835716245019546</v>
      </c>
      <c r="F516" s="2">
        <v>18.365384615384617</v>
      </c>
      <c r="G516" s="2">
        <v>78.099999999999994</v>
      </c>
    </row>
    <row r="517" spans="1:7" x14ac:dyDescent="0.35">
      <c r="A517" s="2">
        <v>479</v>
      </c>
      <c r="B517" s="2">
        <v>149.56792472719752</v>
      </c>
      <c r="C517" s="2">
        <v>-38.967924727197527</v>
      </c>
      <c r="D517" s="2">
        <v>-1.273902014612242</v>
      </c>
      <c r="F517" s="2">
        <v>18.403846153846157</v>
      </c>
      <c r="G517" s="2">
        <v>78.2</v>
      </c>
    </row>
    <row r="518" spans="1:7" x14ac:dyDescent="0.35">
      <c r="A518" s="2">
        <v>480</v>
      </c>
      <c r="B518" s="2">
        <v>191.13053147992673</v>
      </c>
      <c r="C518" s="2">
        <v>-18.830531479926719</v>
      </c>
      <c r="D518" s="2">
        <v>-0.61558967167054124</v>
      </c>
      <c r="F518" s="2">
        <v>18.442307692307693</v>
      </c>
      <c r="G518" s="2">
        <v>78.3</v>
      </c>
    </row>
    <row r="519" spans="1:7" x14ac:dyDescent="0.35">
      <c r="A519" s="2">
        <v>481</v>
      </c>
      <c r="B519" s="2">
        <v>205.14928521490279</v>
      </c>
      <c r="C519" s="2">
        <v>27.050714785097199</v>
      </c>
      <c r="D519" s="2">
        <v>0.88431601894840639</v>
      </c>
      <c r="F519" s="2">
        <v>18.480769230769234</v>
      </c>
      <c r="G519" s="2">
        <v>78.3</v>
      </c>
    </row>
    <row r="520" spans="1:7" x14ac:dyDescent="0.35">
      <c r="A520" s="2">
        <v>482</v>
      </c>
      <c r="B520" s="2">
        <v>197.96754031192765</v>
      </c>
      <c r="C520" s="2">
        <v>58.932459688072328</v>
      </c>
      <c r="D520" s="2">
        <v>1.926563440272002</v>
      </c>
      <c r="F520" s="2">
        <v>18.51923076923077</v>
      </c>
      <c r="G520" s="2">
        <v>78.400000000000006</v>
      </c>
    </row>
    <row r="521" spans="1:7" x14ac:dyDescent="0.35">
      <c r="A521" s="2">
        <v>483</v>
      </c>
      <c r="B521" s="2">
        <v>190.14821369858819</v>
      </c>
      <c r="C521" s="2">
        <v>-34.948213698588205</v>
      </c>
      <c r="D521" s="2">
        <v>-1.142493477633354</v>
      </c>
      <c r="F521" s="2">
        <v>18.55769230769231</v>
      </c>
      <c r="G521" s="2">
        <v>78.400000000000006</v>
      </c>
    </row>
    <row r="522" spans="1:7" x14ac:dyDescent="0.35">
      <c r="A522" s="2">
        <v>484</v>
      </c>
      <c r="B522" s="2">
        <v>104.47439223712593</v>
      </c>
      <c r="C522" s="2">
        <v>3.4256077628740798</v>
      </c>
      <c r="D522" s="2">
        <v>0.11198668291798626</v>
      </c>
      <c r="F522" s="2">
        <v>18.596153846153847</v>
      </c>
      <c r="G522" s="2">
        <v>78.400000000000006</v>
      </c>
    </row>
    <row r="523" spans="1:7" x14ac:dyDescent="0.35">
      <c r="A523" s="2">
        <v>485</v>
      </c>
      <c r="B523" s="2">
        <v>77.348415040098274</v>
      </c>
      <c r="C523" s="2">
        <v>6.451584959901723</v>
      </c>
      <c r="D523" s="2">
        <v>0.21090902672896619</v>
      </c>
      <c r="F523" s="2">
        <v>18.634615384615387</v>
      </c>
      <c r="G523" s="2">
        <v>78.400000000000006</v>
      </c>
    </row>
    <row r="524" spans="1:7" x14ac:dyDescent="0.35">
      <c r="A524" s="2">
        <v>486</v>
      </c>
      <c r="B524" s="2">
        <v>90.282082810050284</v>
      </c>
      <c r="C524" s="2">
        <v>-5.4820828100502865</v>
      </c>
      <c r="D524" s="2">
        <v>-0.17921499245557709</v>
      </c>
      <c r="F524" s="2">
        <v>18.673076923076923</v>
      </c>
      <c r="G524" s="2">
        <v>78.5</v>
      </c>
    </row>
    <row r="525" spans="1:7" x14ac:dyDescent="0.35">
      <c r="A525" s="2">
        <v>487</v>
      </c>
      <c r="B525" s="2">
        <v>65.508753104965933</v>
      </c>
      <c r="C525" s="2">
        <v>-10.708753104965936</v>
      </c>
      <c r="D525" s="2">
        <v>-0.35008028397467855</v>
      </c>
      <c r="F525" s="2">
        <v>18.711538461538463</v>
      </c>
      <c r="G525" s="2">
        <v>78.5</v>
      </c>
    </row>
    <row r="526" spans="1:7" x14ac:dyDescent="0.35">
      <c r="A526" s="2">
        <v>488</v>
      </c>
      <c r="B526" s="2">
        <v>94.621624275329935</v>
      </c>
      <c r="C526" s="2">
        <v>-1.3216242753299383</v>
      </c>
      <c r="D526" s="2">
        <v>-4.3205273021074596E-2</v>
      </c>
      <c r="F526" s="2">
        <v>18.750000000000004</v>
      </c>
      <c r="G526" s="2">
        <v>78.599999999999994</v>
      </c>
    </row>
    <row r="527" spans="1:7" x14ac:dyDescent="0.35">
      <c r="A527" s="2">
        <v>489</v>
      </c>
      <c r="B527" s="2">
        <v>115.53353669234713</v>
      </c>
      <c r="C527" s="2">
        <v>3.7664633076528702</v>
      </c>
      <c r="D527" s="2">
        <v>0.1231296054170742</v>
      </c>
      <c r="F527" s="2">
        <v>18.78846153846154</v>
      </c>
      <c r="G527" s="2">
        <v>78.7</v>
      </c>
    </row>
    <row r="528" spans="1:7" x14ac:dyDescent="0.35">
      <c r="A528" s="2">
        <v>490</v>
      </c>
      <c r="B528" s="2">
        <v>93.973348743593448</v>
      </c>
      <c r="C528" s="2">
        <v>-8.273348743593445</v>
      </c>
      <c r="D528" s="2">
        <v>-0.2704643807910404</v>
      </c>
      <c r="F528" s="2">
        <v>18.82692307692308</v>
      </c>
      <c r="G528" s="2">
        <v>78.7</v>
      </c>
    </row>
    <row r="529" spans="1:7" x14ac:dyDescent="0.35">
      <c r="A529" s="2">
        <v>491</v>
      </c>
      <c r="B529" s="2">
        <v>31.80032879697205</v>
      </c>
      <c r="C529" s="2">
        <v>4.1996712030279504</v>
      </c>
      <c r="D529" s="2">
        <v>0.13729162237147136</v>
      </c>
      <c r="F529" s="2">
        <v>18.865384615384617</v>
      </c>
      <c r="G529" s="2">
        <v>78.7</v>
      </c>
    </row>
    <row r="530" spans="1:7" x14ac:dyDescent="0.35">
      <c r="A530" s="2">
        <v>492</v>
      </c>
      <c r="B530" s="2">
        <v>92.658420736806065</v>
      </c>
      <c r="C530" s="2">
        <v>18.641579263193933</v>
      </c>
      <c r="D530" s="2">
        <v>0.60941262705637567</v>
      </c>
      <c r="F530" s="2">
        <v>18.903846153846157</v>
      </c>
      <c r="G530" s="2">
        <v>78.8</v>
      </c>
    </row>
    <row r="531" spans="1:7" x14ac:dyDescent="0.35">
      <c r="A531" s="2">
        <v>493</v>
      </c>
      <c r="B531" s="2">
        <v>96.520914588783029</v>
      </c>
      <c r="C531" s="2">
        <v>-22.420914588783035</v>
      </c>
      <c r="D531" s="2">
        <v>-0.73296303213614389</v>
      </c>
      <c r="F531" s="2">
        <v>18.942307692307693</v>
      </c>
      <c r="G531" s="2">
        <v>78.8</v>
      </c>
    </row>
    <row r="532" spans="1:7" x14ac:dyDescent="0.35">
      <c r="A532" s="2">
        <v>494</v>
      </c>
      <c r="B532" s="2">
        <v>61.445494067503304</v>
      </c>
      <c r="C532" s="2">
        <v>10.754505932496699</v>
      </c>
      <c r="D532" s="2">
        <v>0.35157599152322461</v>
      </c>
      <c r="F532" s="2">
        <v>18.980769230769234</v>
      </c>
      <c r="G532" s="2">
        <v>78.8</v>
      </c>
    </row>
    <row r="533" spans="1:7" x14ac:dyDescent="0.35">
      <c r="A533" s="2">
        <v>495</v>
      </c>
      <c r="B533" s="2">
        <v>118.76217136691659</v>
      </c>
      <c r="C533" s="2">
        <v>-42.562171366916587</v>
      </c>
      <c r="D533" s="2">
        <v>-1.3914016779226592</v>
      </c>
      <c r="F533" s="2">
        <v>19.01923076923077</v>
      </c>
      <c r="G533" s="2">
        <v>78.900000000000006</v>
      </c>
    </row>
    <row r="534" spans="1:7" x14ac:dyDescent="0.35">
      <c r="A534" s="2">
        <v>496</v>
      </c>
      <c r="B534" s="2">
        <v>91.822589936064958</v>
      </c>
      <c r="C534" s="2">
        <v>-17.422589936064952</v>
      </c>
      <c r="D534" s="2">
        <v>-0.56956259730776526</v>
      </c>
      <c r="F534" s="2">
        <v>19.05769230769231</v>
      </c>
      <c r="G534" s="2">
        <v>79</v>
      </c>
    </row>
    <row r="535" spans="1:7" x14ac:dyDescent="0.35">
      <c r="A535" s="2">
        <v>497</v>
      </c>
      <c r="B535" s="2">
        <v>89.066770030118192</v>
      </c>
      <c r="C535" s="2">
        <v>-6.6770030118192381E-2</v>
      </c>
      <c r="D535" s="2">
        <v>-2.1827817744658872E-3</v>
      </c>
      <c r="F535" s="2">
        <v>19.096153846153847</v>
      </c>
      <c r="G535" s="2">
        <v>79</v>
      </c>
    </row>
    <row r="536" spans="1:7" x14ac:dyDescent="0.35">
      <c r="A536" s="2">
        <v>498</v>
      </c>
      <c r="B536" s="2">
        <v>99.157570655663932</v>
      </c>
      <c r="C536" s="2">
        <v>-28.257570655663926</v>
      </c>
      <c r="D536" s="2">
        <v>-0.92376939337428465</v>
      </c>
      <c r="F536" s="2">
        <v>19.134615384615387</v>
      </c>
      <c r="G536" s="2">
        <v>79</v>
      </c>
    </row>
    <row r="537" spans="1:7" x14ac:dyDescent="0.35">
      <c r="A537" s="2">
        <v>499</v>
      </c>
      <c r="B537" s="2">
        <v>114.77672953098001</v>
      </c>
      <c r="C537" s="2">
        <v>-8.476729530980009</v>
      </c>
      <c r="D537" s="2">
        <v>-0.27711311039619535</v>
      </c>
      <c r="F537" s="2">
        <v>19.173076923076923</v>
      </c>
      <c r="G537" s="2">
        <v>79.099999999999994</v>
      </c>
    </row>
    <row r="538" spans="1:7" x14ac:dyDescent="0.35">
      <c r="A538" s="2">
        <v>500</v>
      </c>
      <c r="B538" s="2">
        <v>99.527918042050374</v>
      </c>
      <c r="C538" s="2">
        <v>35.772081957949638</v>
      </c>
      <c r="D538" s="2">
        <v>1.169426588460349</v>
      </c>
      <c r="F538" s="2">
        <v>19.211538461538463</v>
      </c>
      <c r="G538" s="2">
        <v>79.099999999999994</v>
      </c>
    </row>
    <row r="539" spans="1:7" x14ac:dyDescent="0.35">
      <c r="A539" s="2">
        <v>501</v>
      </c>
      <c r="B539" s="2">
        <v>111.82592353456094</v>
      </c>
      <c r="C539" s="2">
        <v>-8.9259235345609369</v>
      </c>
      <c r="D539" s="2">
        <v>-0.2917977298651428</v>
      </c>
      <c r="F539" s="2">
        <v>19.250000000000004</v>
      </c>
      <c r="G539" s="2">
        <v>79.2</v>
      </c>
    </row>
    <row r="540" spans="1:7" x14ac:dyDescent="0.35">
      <c r="A540" s="2">
        <v>502</v>
      </c>
      <c r="B540" s="2">
        <v>70.97020340882986</v>
      </c>
      <c r="C540" s="2">
        <v>-23.370203408829859</v>
      </c>
      <c r="D540" s="2">
        <v>-0.76399627162150197</v>
      </c>
      <c r="F540" s="2">
        <v>19.28846153846154</v>
      </c>
      <c r="G540" s="2">
        <v>79.2</v>
      </c>
    </row>
    <row r="541" spans="1:7" x14ac:dyDescent="0.35">
      <c r="A541" s="2">
        <v>503</v>
      </c>
      <c r="B541" s="2">
        <v>93.839862754647726</v>
      </c>
      <c r="C541" s="2">
        <v>-3.8398627546477258</v>
      </c>
      <c r="D541" s="2">
        <v>-0.12552910972870387</v>
      </c>
      <c r="F541" s="2">
        <v>19.32692307692308</v>
      </c>
      <c r="G541" s="2">
        <v>79.2</v>
      </c>
    </row>
    <row r="542" spans="1:7" x14ac:dyDescent="0.35">
      <c r="A542" s="2">
        <v>504</v>
      </c>
      <c r="B542" s="2">
        <v>89.077813023409277</v>
      </c>
      <c r="C542" s="2">
        <v>-17.877813023409274</v>
      </c>
      <c r="D542" s="2">
        <v>-0.58444431379961614</v>
      </c>
      <c r="F542" s="2">
        <v>19.365384615384617</v>
      </c>
      <c r="G542" s="2">
        <v>79.3</v>
      </c>
    </row>
    <row r="543" spans="1:7" x14ac:dyDescent="0.35">
      <c r="A543" s="2">
        <v>505</v>
      </c>
      <c r="B543" s="2">
        <v>66.788502302178216</v>
      </c>
      <c r="C543" s="2">
        <v>-4.6885023021782146</v>
      </c>
      <c r="D543" s="2">
        <v>-0.15327201974629001</v>
      </c>
      <c r="F543" s="2">
        <v>19.403846153846157</v>
      </c>
      <c r="G543" s="2">
        <v>79.3</v>
      </c>
    </row>
    <row r="544" spans="1:7" x14ac:dyDescent="0.35">
      <c r="A544" s="2">
        <v>506</v>
      </c>
      <c r="B544" s="2">
        <v>113.44112466843929</v>
      </c>
      <c r="C544" s="2">
        <v>-2.7411246684392836</v>
      </c>
      <c r="D544" s="2">
        <v>-8.9610218195451938E-2</v>
      </c>
      <c r="F544" s="2">
        <v>19.442307692307693</v>
      </c>
      <c r="G544" s="2">
        <v>79.3</v>
      </c>
    </row>
    <row r="545" spans="1:7" x14ac:dyDescent="0.35">
      <c r="A545" s="2">
        <v>507</v>
      </c>
      <c r="B545" s="2">
        <v>67.751878546290783</v>
      </c>
      <c r="C545" s="2">
        <v>-31.05187854629078</v>
      </c>
      <c r="D545" s="2">
        <v>-1.015118226452685</v>
      </c>
      <c r="F545" s="2">
        <v>19.480769230769234</v>
      </c>
      <c r="G545" s="2">
        <v>79.400000000000006</v>
      </c>
    </row>
    <row r="546" spans="1:7" x14ac:dyDescent="0.35">
      <c r="A546" s="2">
        <v>508</v>
      </c>
      <c r="B546" s="2">
        <v>103.93909696032289</v>
      </c>
      <c r="C546" s="2">
        <v>-17.639096960322888</v>
      </c>
      <c r="D546" s="2">
        <v>-0.57664043725717851</v>
      </c>
      <c r="F546" s="2">
        <v>19.51923076923077</v>
      </c>
      <c r="G546" s="2">
        <v>79.5</v>
      </c>
    </row>
    <row r="547" spans="1:7" x14ac:dyDescent="0.35">
      <c r="A547" s="2">
        <v>509</v>
      </c>
      <c r="B547" s="2">
        <v>102.35726232832303</v>
      </c>
      <c r="C547" s="2">
        <v>-5.6572623283230286</v>
      </c>
      <c r="D547" s="2">
        <v>-0.18494179322335555</v>
      </c>
      <c r="F547" s="2">
        <v>19.55769230769231</v>
      </c>
      <c r="G547" s="2">
        <v>79.5</v>
      </c>
    </row>
    <row r="548" spans="1:7" x14ac:dyDescent="0.35">
      <c r="A548" s="2">
        <v>510</v>
      </c>
      <c r="B548" s="2">
        <v>120.02443217308782</v>
      </c>
      <c r="C548" s="2">
        <v>-18.124432173087811</v>
      </c>
      <c r="D548" s="2">
        <v>-0.59250655046776934</v>
      </c>
      <c r="F548" s="2">
        <v>19.596153846153847</v>
      </c>
      <c r="G548" s="2">
        <v>79.5</v>
      </c>
    </row>
    <row r="549" spans="1:7" x14ac:dyDescent="0.35">
      <c r="A549" s="2">
        <v>511</v>
      </c>
      <c r="B549" s="2">
        <v>103.40267591401889</v>
      </c>
      <c r="C549" s="2">
        <v>-33.602675914018889</v>
      </c>
      <c r="D549" s="2">
        <v>-1.0985064471076198</v>
      </c>
      <c r="F549" s="2">
        <v>19.634615384615387</v>
      </c>
      <c r="G549" s="2">
        <v>79.599999999999994</v>
      </c>
    </row>
    <row r="550" spans="1:7" x14ac:dyDescent="0.35">
      <c r="A550" s="2">
        <v>512</v>
      </c>
      <c r="B550" s="2">
        <v>132.30802602127304</v>
      </c>
      <c r="C550" s="2">
        <v>54.191973978726963</v>
      </c>
      <c r="D550" s="2">
        <v>1.7715920288444704</v>
      </c>
      <c r="F550" s="2">
        <v>19.673076923076923</v>
      </c>
      <c r="G550" s="2">
        <v>79.599999999999994</v>
      </c>
    </row>
    <row r="551" spans="1:7" x14ac:dyDescent="0.35">
      <c r="A551" s="2">
        <v>513</v>
      </c>
      <c r="B551" s="2">
        <v>101.66779108146112</v>
      </c>
      <c r="C551" s="2">
        <v>-30.167791081461118</v>
      </c>
      <c r="D551" s="2">
        <v>-0.9862164871267034</v>
      </c>
      <c r="F551" s="2">
        <v>19.711538461538463</v>
      </c>
      <c r="G551" s="2">
        <v>79.599999999999994</v>
      </c>
    </row>
    <row r="552" spans="1:7" x14ac:dyDescent="0.35">
      <c r="A552" s="2">
        <v>514</v>
      </c>
      <c r="B552" s="2">
        <v>118.41273614883826</v>
      </c>
      <c r="C552" s="2">
        <v>-15.312736148838269</v>
      </c>
      <c r="D552" s="2">
        <v>-0.5005892812048055</v>
      </c>
      <c r="F552" s="2">
        <v>19.750000000000004</v>
      </c>
      <c r="G552" s="2">
        <v>79.599999999999994</v>
      </c>
    </row>
    <row r="553" spans="1:7" x14ac:dyDescent="0.35">
      <c r="A553" s="2">
        <v>515</v>
      </c>
      <c r="B553" s="2">
        <v>111.18840483216131</v>
      </c>
      <c r="C553" s="2">
        <v>-12.888404832161314</v>
      </c>
      <c r="D553" s="2">
        <v>-0.42133536737636873</v>
      </c>
      <c r="F553" s="2">
        <v>19.78846153846154</v>
      </c>
      <c r="G553" s="2">
        <v>79.7</v>
      </c>
    </row>
    <row r="554" spans="1:7" x14ac:dyDescent="0.35">
      <c r="A554" s="2">
        <v>516</v>
      </c>
      <c r="B554" s="2">
        <v>185.26999433504812</v>
      </c>
      <c r="C554" s="2">
        <v>-25.569994335048136</v>
      </c>
      <c r="D554" s="2">
        <v>-0.83590972639881844</v>
      </c>
      <c r="F554" s="2">
        <v>19.82692307692308</v>
      </c>
      <c r="G554" s="2">
        <v>79.7</v>
      </c>
    </row>
    <row r="555" spans="1:7" x14ac:dyDescent="0.35">
      <c r="A555" s="2">
        <v>517</v>
      </c>
      <c r="B555" s="2">
        <v>102.7880196983476</v>
      </c>
      <c r="C555" s="2">
        <v>22.911980301652406</v>
      </c>
      <c r="D555" s="2">
        <v>0.74901648135908061</v>
      </c>
      <c r="F555" s="2">
        <v>19.865384615384617</v>
      </c>
      <c r="G555" s="2">
        <v>79.8</v>
      </c>
    </row>
    <row r="556" spans="1:7" x14ac:dyDescent="0.35">
      <c r="A556" s="2">
        <v>518</v>
      </c>
      <c r="B556" s="2">
        <v>81.542340378110381</v>
      </c>
      <c r="C556" s="2">
        <v>-12.642340378110376</v>
      </c>
      <c r="D556" s="2">
        <v>-0.41329126428557283</v>
      </c>
      <c r="F556" s="2">
        <v>19.903846153846157</v>
      </c>
      <c r="G556" s="2">
        <v>79.900000000000006</v>
      </c>
    </row>
    <row r="557" spans="1:7" x14ac:dyDescent="0.35">
      <c r="A557" s="2">
        <v>519</v>
      </c>
      <c r="B557" s="2">
        <v>102.35749280559646</v>
      </c>
      <c r="C557" s="2">
        <v>11.342507194403538</v>
      </c>
      <c r="D557" s="2">
        <v>0.37079836472840744</v>
      </c>
      <c r="F557" s="2">
        <v>19.942307692307693</v>
      </c>
      <c r="G557" s="2">
        <v>79.900000000000006</v>
      </c>
    </row>
    <row r="558" spans="1:7" x14ac:dyDescent="0.35">
      <c r="A558" s="2">
        <v>520</v>
      </c>
      <c r="B558" s="2">
        <v>104.15098427978536</v>
      </c>
      <c r="C558" s="2">
        <v>18.049015720214641</v>
      </c>
      <c r="D558" s="2">
        <v>0.59004110813480914</v>
      </c>
      <c r="F558" s="2">
        <v>19.980769230769234</v>
      </c>
      <c r="G558" s="2">
        <v>80.099999999999994</v>
      </c>
    </row>
    <row r="559" spans="1:7" x14ac:dyDescent="0.35">
      <c r="A559" s="2">
        <v>521</v>
      </c>
      <c r="B559" s="2">
        <v>115.15118864859578</v>
      </c>
      <c r="C559" s="2">
        <v>1.4488113514042169</v>
      </c>
      <c r="D559" s="2">
        <v>4.7363150905974635E-2</v>
      </c>
      <c r="F559" s="2">
        <v>20.01923076923077</v>
      </c>
      <c r="G559" s="2">
        <v>80.2</v>
      </c>
    </row>
    <row r="560" spans="1:7" x14ac:dyDescent="0.35">
      <c r="A560" s="2">
        <v>522</v>
      </c>
      <c r="B560" s="2">
        <v>87.518164763838996</v>
      </c>
      <c r="C560" s="2">
        <v>-20.61816476383899</v>
      </c>
      <c r="D560" s="2">
        <v>-0.67402926417402209</v>
      </c>
      <c r="F560" s="2">
        <v>20.05769230769231</v>
      </c>
      <c r="G560" s="2">
        <v>80.2</v>
      </c>
    </row>
    <row r="561" spans="1:7" x14ac:dyDescent="0.35">
      <c r="A561" s="2">
        <v>523</v>
      </c>
      <c r="B561" s="2">
        <v>127.50341925865862</v>
      </c>
      <c r="C561" s="2">
        <v>-10.803419258658622</v>
      </c>
      <c r="D561" s="2">
        <v>-0.35317501906126464</v>
      </c>
      <c r="F561" s="2">
        <v>20.096153846153847</v>
      </c>
      <c r="G561" s="2">
        <v>80.2</v>
      </c>
    </row>
    <row r="562" spans="1:7" x14ac:dyDescent="0.35">
      <c r="A562" s="2">
        <v>524</v>
      </c>
      <c r="B562" s="2">
        <v>103.56034649535567</v>
      </c>
      <c r="C562" s="2">
        <v>35.339653504644332</v>
      </c>
      <c r="D562" s="2">
        <v>1.1552900522784053</v>
      </c>
      <c r="F562" s="2">
        <v>20.134615384615387</v>
      </c>
      <c r="G562" s="2">
        <v>80.2</v>
      </c>
    </row>
    <row r="563" spans="1:7" x14ac:dyDescent="0.35">
      <c r="A563" s="2">
        <v>525</v>
      </c>
      <c r="B563" s="2">
        <v>122.7169495981295</v>
      </c>
      <c r="C563" s="2">
        <v>-8.7169495981295029</v>
      </c>
      <c r="D563" s="2">
        <v>-0.28496615439672546</v>
      </c>
      <c r="F563" s="2">
        <v>20.173076923076923</v>
      </c>
      <c r="G563" s="2">
        <v>80.3</v>
      </c>
    </row>
    <row r="564" spans="1:7" x14ac:dyDescent="0.35">
      <c r="A564" s="2">
        <v>526</v>
      </c>
      <c r="B564" s="2">
        <v>89.977902144569498</v>
      </c>
      <c r="C564" s="2">
        <v>-10.977902144569498</v>
      </c>
      <c r="D564" s="2">
        <v>-0.35887904619212407</v>
      </c>
      <c r="F564" s="2">
        <v>20.211538461538463</v>
      </c>
      <c r="G564" s="2">
        <v>80.3</v>
      </c>
    </row>
    <row r="565" spans="1:7" x14ac:dyDescent="0.35">
      <c r="A565" s="2">
        <v>527</v>
      </c>
      <c r="B565" s="2">
        <v>108.34853085884743</v>
      </c>
      <c r="C565" s="2">
        <v>5.4514691411525718</v>
      </c>
      <c r="D565" s="2">
        <v>0.17821419975859645</v>
      </c>
      <c r="F565" s="2">
        <v>20.250000000000004</v>
      </c>
      <c r="G565" s="2">
        <v>80.3</v>
      </c>
    </row>
    <row r="566" spans="1:7" x14ac:dyDescent="0.35">
      <c r="A566" s="2">
        <v>528</v>
      </c>
      <c r="B566" s="2">
        <v>82.435758517480792</v>
      </c>
      <c r="C566" s="2">
        <v>15.864241482519205</v>
      </c>
      <c r="D566" s="2">
        <v>0.51861856453369648</v>
      </c>
      <c r="F566" s="2">
        <v>20.28846153846154</v>
      </c>
      <c r="G566" s="2">
        <v>80.400000000000006</v>
      </c>
    </row>
    <row r="567" spans="1:7" x14ac:dyDescent="0.35">
      <c r="A567" s="2">
        <v>529</v>
      </c>
      <c r="B567" s="2">
        <v>109.63433097049261</v>
      </c>
      <c r="C567" s="2">
        <v>15.165669029507384</v>
      </c>
      <c r="D567" s="2">
        <v>0.49578150401599169</v>
      </c>
      <c r="F567" s="2">
        <v>20.32692307692308</v>
      </c>
      <c r="G567" s="2">
        <v>80.400000000000006</v>
      </c>
    </row>
    <row r="568" spans="1:7" x14ac:dyDescent="0.35">
      <c r="A568" s="2">
        <v>530</v>
      </c>
      <c r="B568" s="2">
        <v>106.28283691860733</v>
      </c>
      <c r="C568" s="2">
        <v>-3.682836918607336</v>
      </c>
      <c r="D568" s="2">
        <v>-0.12039577172627208</v>
      </c>
      <c r="F568" s="2">
        <v>20.365384615384617</v>
      </c>
      <c r="G568" s="2">
        <v>80.400000000000006</v>
      </c>
    </row>
    <row r="569" spans="1:7" x14ac:dyDescent="0.35">
      <c r="A569" s="2">
        <v>531</v>
      </c>
      <c r="B569" s="2">
        <v>69.29119658450594</v>
      </c>
      <c r="C569" s="2">
        <v>-2.2911965845059399</v>
      </c>
      <c r="D569" s="2">
        <v>-7.4901600875800972E-2</v>
      </c>
      <c r="F569" s="2">
        <v>20.403846153846157</v>
      </c>
      <c r="G569" s="2">
        <v>80.400000000000006</v>
      </c>
    </row>
    <row r="570" spans="1:7" x14ac:dyDescent="0.35">
      <c r="A570" s="2">
        <v>532</v>
      </c>
      <c r="B570" s="2">
        <v>96.817374531091986</v>
      </c>
      <c r="C570" s="2">
        <v>2.9826254689080116</v>
      </c>
      <c r="D570" s="2">
        <v>9.7505130701091722E-2</v>
      </c>
      <c r="F570" s="2">
        <v>20.442307692307693</v>
      </c>
      <c r="G570" s="2">
        <v>80.400000000000006</v>
      </c>
    </row>
    <row r="571" spans="1:7" x14ac:dyDescent="0.35">
      <c r="A571" s="2">
        <v>533</v>
      </c>
      <c r="B571" s="2">
        <v>99.890247281020237</v>
      </c>
      <c r="C571" s="2">
        <v>-15.490247281020231</v>
      </c>
      <c r="D571" s="2">
        <v>-0.50639230485786835</v>
      </c>
      <c r="F571" s="2">
        <v>20.480769230769234</v>
      </c>
      <c r="G571" s="2">
        <v>80.5</v>
      </c>
    </row>
    <row r="572" spans="1:7" x14ac:dyDescent="0.35">
      <c r="A572" s="2">
        <v>534</v>
      </c>
      <c r="B572" s="2">
        <v>32.131232182835674</v>
      </c>
      <c r="C572" s="2">
        <v>18.668767817164323</v>
      </c>
      <c r="D572" s="2">
        <v>0.61030144918174534</v>
      </c>
      <c r="F572" s="2">
        <v>20.51923076923077</v>
      </c>
      <c r="G572" s="2">
        <v>80.599999999999994</v>
      </c>
    </row>
    <row r="573" spans="1:7" x14ac:dyDescent="0.35">
      <c r="A573" s="2">
        <v>535</v>
      </c>
      <c r="B573" s="2">
        <v>115.0564916084641</v>
      </c>
      <c r="C573" s="2">
        <v>37.9435083915359</v>
      </c>
      <c r="D573" s="2">
        <v>1.2404127784536068</v>
      </c>
      <c r="F573" s="2">
        <v>20.55769230769231</v>
      </c>
      <c r="G573" s="2">
        <v>80.7</v>
      </c>
    </row>
    <row r="574" spans="1:7" x14ac:dyDescent="0.35">
      <c r="A574" s="2">
        <v>536</v>
      </c>
      <c r="B574" s="2">
        <v>112.79075161846646</v>
      </c>
      <c r="C574" s="2">
        <v>6.9092483815335441</v>
      </c>
      <c r="D574" s="2">
        <v>0.22587052028841645</v>
      </c>
      <c r="F574" s="2">
        <v>20.596153846153847</v>
      </c>
      <c r="G574" s="2">
        <v>80.900000000000006</v>
      </c>
    </row>
    <row r="575" spans="1:7" x14ac:dyDescent="0.35">
      <c r="A575" s="2">
        <v>537</v>
      </c>
      <c r="B575" s="2">
        <v>91.871200595814045</v>
      </c>
      <c r="C575" s="2">
        <v>5.1287994041859548</v>
      </c>
      <c r="D575" s="2">
        <v>0.16766579024349376</v>
      </c>
      <c r="F575" s="2">
        <v>20.634615384615387</v>
      </c>
      <c r="G575" s="2">
        <v>80.900000000000006</v>
      </c>
    </row>
    <row r="576" spans="1:7" x14ac:dyDescent="0.35">
      <c r="A576" s="2">
        <v>538</v>
      </c>
      <c r="B576" s="2">
        <v>124.65596688376377</v>
      </c>
      <c r="C576" s="2">
        <v>-39.555966883763773</v>
      </c>
      <c r="D576" s="2">
        <v>-1.2931257247064014</v>
      </c>
      <c r="F576" s="2">
        <v>20.673076923076923</v>
      </c>
      <c r="G576" s="2">
        <v>80.900000000000006</v>
      </c>
    </row>
    <row r="577" spans="1:7" x14ac:dyDescent="0.35">
      <c r="A577" s="2">
        <v>539</v>
      </c>
      <c r="B577" s="2">
        <v>101.86684411795873</v>
      </c>
      <c r="C577" s="2">
        <v>3.3155882041270957E-2</v>
      </c>
      <c r="D577" s="2">
        <v>1.083900290413503E-3</v>
      </c>
      <c r="F577" s="2">
        <v>20.711538461538463</v>
      </c>
      <c r="G577" s="2">
        <v>81</v>
      </c>
    </row>
    <row r="578" spans="1:7" x14ac:dyDescent="0.35">
      <c r="A578" s="2">
        <v>540</v>
      </c>
      <c r="B578" s="2">
        <v>122.54053932995468</v>
      </c>
      <c r="C578" s="2">
        <v>-11.040539329954683</v>
      </c>
      <c r="D578" s="2">
        <v>-0.36092672097107209</v>
      </c>
      <c r="F578" s="2">
        <v>20.750000000000004</v>
      </c>
      <c r="G578" s="2">
        <v>81</v>
      </c>
    </row>
    <row r="579" spans="1:7" x14ac:dyDescent="0.35">
      <c r="A579" s="2">
        <v>541</v>
      </c>
      <c r="B579" s="2">
        <v>120.05909475905449</v>
      </c>
      <c r="C579" s="2">
        <v>2.1409052409455143</v>
      </c>
      <c r="D579" s="2">
        <v>6.9988420441360735E-2</v>
      </c>
      <c r="F579" s="2">
        <v>20.78846153846154</v>
      </c>
      <c r="G579" s="2">
        <v>81.099999999999994</v>
      </c>
    </row>
    <row r="580" spans="1:7" x14ac:dyDescent="0.35">
      <c r="A580" s="2">
        <v>542</v>
      </c>
      <c r="B580" s="2">
        <v>136.88458292461979</v>
      </c>
      <c r="C580" s="2">
        <v>88.015417075380213</v>
      </c>
      <c r="D580" s="2">
        <v>2.8773155849125245</v>
      </c>
      <c r="F580" s="2">
        <v>20.82692307692308</v>
      </c>
      <c r="G580" s="2">
        <v>81.099999999999994</v>
      </c>
    </row>
    <row r="581" spans="1:7" x14ac:dyDescent="0.35">
      <c r="A581" s="2">
        <v>543</v>
      </c>
      <c r="B581" s="2">
        <v>122.51636714068054</v>
      </c>
      <c r="C581" s="2">
        <v>1.1836328593194594</v>
      </c>
      <c r="D581" s="2">
        <v>3.8694190019206272E-2</v>
      </c>
      <c r="F581" s="2">
        <v>20.865384615384617</v>
      </c>
      <c r="G581" s="2">
        <v>81.2</v>
      </c>
    </row>
    <row r="582" spans="1:7" x14ac:dyDescent="0.35">
      <c r="A582" s="2">
        <v>544</v>
      </c>
      <c r="B582" s="2">
        <v>63.899767158801822</v>
      </c>
      <c r="C582" s="2">
        <v>15.300232841198181</v>
      </c>
      <c r="D582" s="2">
        <v>0.50018053506542204</v>
      </c>
      <c r="F582" s="2">
        <v>20.903846153846157</v>
      </c>
      <c r="G582" s="2">
        <v>81.400000000000006</v>
      </c>
    </row>
    <row r="583" spans="1:7" x14ac:dyDescent="0.35">
      <c r="A583" s="2">
        <v>545</v>
      </c>
      <c r="B583" s="2">
        <v>112.95742343063029</v>
      </c>
      <c r="C583" s="2">
        <v>17.44257656936972</v>
      </c>
      <c r="D583" s="2">
        <v>0.57021598115128547</v>
      </c>
      <c r="F583" s="2">
        <v>20.942307692307693</v>
      </c>
      <c r="G583" s="2">
        <v>81.5</v>
      </c>
    </row>
    <row r="584" spans="1:7" x14ac:dyDescent="0.35">
      <c r="A584" s="2">
        <v>546</v>
      </c>
      <c r="B584" s="2">
        <v>106.98695115401526</v>
      </c>
      <c r="C584" s="2">
        <v>-7.1869511540152615</v>
      </c>
      <c r="D584" s="2">
        <v>-0.23494891293581743</v>
      </c>
      <c r="F584" s="2">
        <v>20.980769230769234</v>
      </c>
      <c r="G584" s="2">
        <v>81.5</v>
      </c>
    </row>
    <row r="585" spans="1:7" x14ac:dyDescent="0.35">
      <c r="A585" s="2">
        <v>547</v>
      </c>
      <c r="B585" s="2">
        <v>112.87627476404907</v>
      </c>
      <c r="C585" s="2">
        <v>16.723725235950923</v>
      </c>
      <c r="D585" s="2">
        <v>0.54671598292813761</v>
      </c>
      <c r="F585" s="2">
        <v>21.01923076923077</v>
      </c>
      <c r="G585" s="2">
        <v>81.599999999999994</v>
      </c>
    </row>
    <row r="586" spans="1:7" x14ac:dyDescent="0.35">
      <c r="A586" s="2">
        <v>548</v>
      </c>
      <c r="B586" s="2">
        <v>92.724975914095808</v>
      </c>
      <c r="C586" s="2">
        <v>3.7750240859041924</v>
      </c>
      <c r="D586" s="2">
        <v>0.12340946616761081</v>
      </c>
      <c r="F586" s="2">
        <v>21.05769230769231</v>
      </c>
      <c r="G586" s="2">
        <v>81.7</v>
      </c>
    </row>
    <row r="587" spans="1:7" x14ac:dyDescent="0.35">
      <c r="A587" s="2">
        <v>549</v>
      </c>
      <c r="B587" s="2">
        <v>109.48007763006301</v>
      </c>
      <c r="C587" s="2">
        <v>27.219922369936981</v>
      </c>
      <c r="D587" s="2">
        <v>0.88984759099706179</v>
      </c>
      <c r="F587" s="2">
        <v>21.096153846153847</v>
      </c>
      <c r="G587" s="2">
        <v>81.7</v>
      </c>
    </row>
    <row r="588" spans="1:7" x14ac:dyDescent="0.35">
      <c r="A588" s="2">
        <v>550</v>
      </c>
      <c r="B588" s="2">
        <v>107.47340587756608</v>
      </c>
      <c r="C588" s="2">
        <v>33.126594122433914</v>
      </c>
      <c r="D588" s="2">
        <v>1.0829428378657602</v>
      </c>
      <c r="F588" s="2">
        <v>21.134615384615387</v>
      </c>
      <c r="G588" s="2">
        <v>81.8</v>
      </c>
    </row>
    <row r="589" spans="1:7" x14ac:dyDescent="0.35">
      <c r="A589" s="2">
        <v>551</v>
      </c>
      <c r="B589" s="2">
        <v>98.509638110594906</v>
      </c>
      <c r="C589" s="2">
        <v>38.290361889405105</v>
      </c>
      <c r="D589" s="2">
        <v>1.2517517802814997</v>
      </c>
      <c r="F589" s="2">
        <v>21.173076923076923</v>
      </c>
      <c r="G589" s="2">
        <v>81.8</v>
      </c>
    </row>
    <row r="590" spans="1:7" x14ac:dyDescent="0.35">
      <c r="A590" s="2">
        <v>552</v>
      </c>
      <c r="B590" s="2">
        <v>126.73821350028659</v>
      </c>
      <c r="C590" s="2">
        <v>-11.438213500286594</v>
      </c>
      <c r="D590" s="2">
        <v>-0.37392710347261948</v>
      </c>
      <c r="F590" s="2">
        <v>21.211538461538463</v>
      </c>
      <c r="G590" s="2">
        <v>81.8</v>
      </c>
    </row>
    <row r="591" spans="1:7" x14ac:dyDescent="0.35">
      <c r="A591" s="2">
        <v>553</v>
      </c>
      <c r="B591" s="2">
        <v>96.073539856285066</v>
      </c>
      <c r="C591" s="2">
        <v>16.526460143714928</v>
      </c>
      <c r="D591" s="2">
        <v>0.54026718176227229</v>
      </c>
      <c r="F591" s="2">
        <v>21.250000000000004</v>
      </c>
      <c r="G591" s="2">
        <v>81.900000000000006</v>
      </c>
    </row>
    <row r="592" spans="1:7" x14ac:dyDescent="0.35">
      <c r="A592" s="2">
        <v>554</v>
      </c>
      <c r="B592" s="2">
        <v>92.383670332614258</v>
      </c>
      <c r="C592" s="2">
        <v>7.716329667385736</v>
      </c>
      <c r="D592" s="2">
        <v>0.25225484748060478</v>
      </c>
      <c r="F592" s="2">
        <v>21.28846153846154</v>
      </c>
      <c r="G592" s="2">
        <v>81.900000000000006</v>
      </c>
    </row>
    <row r="593" spans="1:7" x14ac:dyDescent="0.35">
      <c r="A593" s="2">
        <v>555</v>
      </c>
      <c r="B593" s="2">
        <v>120.72011202415408</v>
      </c>
      <c r="C593" s="2">
        <v>-38.420112024154079</v>
      </c>
      <c r="D593" s="2">
        <v>-1.2559934472219403</v>
      </c>
      <c r="F593" s="2">
        <v>21.32692307692308</v>
      </c>
      <c r="G593" s="2">
        <v>81.900000000000006</v>
      </c>
    </row>
    <row r="594" spans="1:7" x14ac:dyDescent="0.35">
      <c r="A594" s="2">
        <v>556</v>
      </c>
      <c r="B594" s="2">
        <v>42.265146922886814</v>
      </c>
      <c r="C594" s="2">
        <v>9.0348530771131834</v>
      </c>
      <c r="D594" s="2">
        <v>0.29535874997795486</v>
      </c>
      <c r="F594" s="2">
        <v>21.365384615384617</v>
      </c>
      <c r="G594" s="2">
        <v>82.2</v>
      </c>
    </row>
    <row r="595" spans="1:7" x14ac:dyDescent="0.35">
      <c r="A595" s="2">
        <v>557</v>
      </c>
      <c r="B595" s="2">
        <v>107.54230206776602</v>
      </c>
      <c r="C595" s="2">
        <v>4.9576979322339838</v>
      </c>
      <c r="D595" s="2">
        <v>0.16207230505410652</v>
      </c>
      <c r="F595" s="2">
        <v>21.403846153846157</v>
      </c>
      <c r="G595" s="2">
        <v>82.3</v>
      </c>
    </row>
    <row r="596" spans="1:7" x14ac:dyDescent="0.35">
      <c r="A596" s="2">
        <v>558</v>
      </c>
      <c r="B596" s="2">
        <v>28.974706166501477</v>
      </c>
      <c r="C596" s="2">
        <v>20.925293833498522</v>
      </c>
      <c r="D596" s="2">
        <v>0.68406963310114099</v>
      </c>
      <c r="F596" s="2">
        <v>21.442307692307693</v>
      </c>
      <c r="G596" s="2">
        <v>82.3</v>
      </c>
    </row>
    <row r="597" spans="1:7" x14ac:dyDescent="0.35">
      <c r="A597" s="2">
        <v>559</v>
      </c>
      <c r="B597" s="2">
        <v>128.33316109973217</v>
      </c>
      <c r="C597" s="2">
        <v>-12.733161099732172</v>
      </c>
      <c r="D597" s="2">
        <v>-0.41626028819568611</v>
      </c>
      <c r="F597" s="2">
        <v>21.480769230769234</v>
      </c>
      <c r="G597" s="2">
        <v>82.3</v>
      </c>
    </row>
    <row r="598" spans="1:7" x14ac:dyDescent="0.35">
      <c r="A598" s="2">
        <v>560</v>
      </c>
      <c r="B598" s="2">
        <v>37.952610281159735</v>
      </c>
      <c r="C598" s="2">
        <v>20.547389718840265</v>
      </c>
      <c r="D598" s="2">
        <v>0.67171555429495278</v>
      </c>
      <c r="F598" s="2">
        <v>21.51923076923077</v>
      </c>
      <c r="G598" s="2">
        <v>82.3</v>
      </c>
    </row>
    <row r="599" spans="1:7" x14ac:dyDescent="0.35">
      <c r="A599" s="2">
        <v>561</v>
      </c>
      <c r="B599" s="2">
        <v>102.35642593556378</v>
      </c>
      <c r="C599" s="2">
        <v>12.143574064436223</v>
      </c>
      <c r="D599" s="2">
        <v>0.39698607440804351</v>
      </c>
      <c r="F599" s="2">
        <v>21.55769230769231</v>
      </c>
      <c r="G599" s="2">
        <v>82.3</v>
      </c>
    </row>
    <row r="600" spans="1:7" x14ac:dyDescent="0.35">
      <c r="A600" s="2">
        <v>562</v>
      </c>
      <c r="B600" s="2">
        <v>151.3607391540167</v>
      </c>
      <c r="C600" s="2">
        <v>-18.960739154016693</v>
      </c>
      <c r="D600" s="2">
        <v>-0.61984629604821617</v>
      </c>
      <c r="F600" s="2">
        <v>21.596153846153847</v>
      </c>
      <c r="G600" s="2">
        <v>82.3</v>
      </c>
    </row>
    <row r="601" spans="1:7" x14ac:dyDescent="0.35">
      <c r="A601" s="2">
        <v>563</v>
      </c>
      <c r="B601" s="2">
        <v>104.64141962705961</v>
      </c>
      <c r="C601" s="2">
        <v>8.5585803729403978</v>
      </c>
      <c r="D601" s="2">
        <v>0.27978889960491021</v>
      </c>
      <c r="F601" s="2">
        <v>21.634615384615387</v>
      </c>
      <c r="G601" s="2">
        <v>82.4</v>
      </c>
    </row>
    <row r="602" spans="1:7" x14ac:dyDescent="0.35">
      <c r="A602" s="2">
        <v>564</v>
      </c>
      <c r="B602" s="2">
        <v>101.64191301697311</v>
      </c>
      <c r="C602" s="2">
        <v>-6.4419130169731034</v>
      </c>
      <c r="D602" s="2">
        <v>-0.21059284084870084</v>
      </c>
      <c r="F602" s="2">
        <v>21.673076923076923</v>
      </c>
      <c r="G602" s="2">
        <v>82.4</v>
      </c>
    </row>
    <row r="603" spans="1:7" x14ac:dyDescent="0.35">
      <c r="A603" s="2">
        <v>565</v>
      </c>
      <c r="B603" s="2">
        <v>123.07586281772477</v>
      </c>
      <c r="C603" s="2">
        <v>-24.975862817724774</v>
      </c>
      <c r="D603" s="2">
        <v>-0.81648694876409855</v>
      </c>
      <c r="F603" s="2">
        <v>21.711538461538463</v>
      </c>
      <c r="G603" s="2">
        <v>82.4</v>
      </c>
    </row>
    <row r="604" spans="1:7" x14ac:dyDescent="0.35">
      <c r="A604" s="2">
        <v>566</v>
      </c>
      <c r="B604" s="2">
        <v>95.425616512431873</v>
      </c>
      <c r="C604" s="2">
        <v>-5.025616512431867</v>
      </c>
      <c r="D604" s="2">
        <v>-0.16429263412601369</v>
      </c>
      <c r="F604" s="2">
        <v>21.750000000000004</v>
      </c>
      <c r="G604" s="2">
        <v>82.4</v>
      </c>
    </row>
    <row r="605" spans="1:7" x14ac:dyDescent="0.35">
      <c r="A605" s="2">
        <v>567</v>
      </c>
      <c r="B605" s="2">
        <v>51.584876102301003</v>
      </c>
      <c r="C605" s="2">
        <v>9.6151238976990001</v>
      </c>
      <c r="D605" s="2">
        <v>0.31432840701101317</v>
      </c>
      <c r="F605" s="2">
        <v>21.78846153846154</v>
      </c>
      <c r="G605" s="2">
        <v>82.5</v>
      </c>
    </row>
    <row r="606" spans="1:7" x14ac:dyDescent="0.35">
      <c r="A606" s="2">
        <v>568</v>
      </c>
      <c r="B606" s="2">
        <v>54.605061611063135</v>
      </c>
      <c r="C606" s="2">
        <v>8.5949383889368676</v>
      </c>
      <c r="D606" s="2">
        <v>0.28097748098689179</v>
      </c>
      <c r="F606" s="2">
        <v>21.82692307692308</v>
      </c>
      <c r="G606" s="2">
        <v>82.5</v>
      </c>
    </row>
    <row r="607" spans="1:7" x14ac:dyDescent="0.35">
      <c r="A607" s="2">
        <v>569</v>
      </c>
      <c r="B607" s="2">
        <v>130.48444389413359</v>
      </c>
      <c r="C607" s="2">
        <v>-8.8844438941335966</v>
      </c>
      <c r="D607" s="2">
        <v>-0.29044171725026263</v>
      </c>
      <c r="F607" s="2">
        <v>21.865384615384617</v>
      </c>
      <c r="G607" s="2">
        <v>82.6</v>
      </c>
    </row>
    <row r="608" spans="1:7" x14ac:dyDescent="0.35">
      <c r="A608" s="2">
        <v>570</v>
      </c>
      <c r="B608" s="2">
        <v>112.09263868593209</v>
      </c>
      <c r="C608" s="2">
        <v>14.607361314067916</v>
      </c>
      <c r="D608" s="2">
        <v>0.477529843747938</v>
      </c>
      <c r="F608" s="2">
        <v>21.903846153846157</v>
      </c>
      <c r="G608" s="2">
        <v>82.7</v>
      </c>
    </row>
    <row r="609" spans="1:7" x14ac:dyDescent="0.35">
      <c r="A609" s="2">
        <v>571</v>
      </c>
      <c r="B609" s="2">
        <v>99.606585606976253</v>
      </c>
      <c r="C609" s="2">
        <v>7.7934143930237525</v>
      </c>
      <c r="D609" s="2">
        <v>0.25477482738647761</v>
      </c>
      <c r="F609" s="2">
        <v>21.942307692307693</v>
      </c>
      <c r="G609" s="2">
        <v>82.7</v>
      </c>
    </row>
    <row r="610" spans="1:7" x14ac:dyDescent="0.35">
      <c r="A610" s="2">
        <v>572</v>
      </c>
      <c r="B610" s="2">
        <v>122.78252198280146</v>
      </c>
      <c r="C610" s="2">
        <v>41.817478017198539</v>
      </c>
      <c r="D610" s="2">
        <v>1.367056877292</v>
      </c>
      <c r="F610" s="2">
        <v>21.980769230769234</v>
      </c>
      <c r="G610" s="2">
        <v>82.8</v>
      </c>
    </row>
    <row r="611" spans="1:7" x14ac:dyDescent="0.35">
      <c r="A611" s="2">
        <v>573</v>
      </c>
      <c r="B611" s="2">
        <v>100.73187107432275</v>
      </c>
      <c r="C611" s="2">
        <v>37.468128925677235</v>
      </c>
      <c r="D611" s="2">
        <v>1.224872128970675</v>
      </c>
      <c r="F611" s="2">
        <v>22.01923076923077</v>
      </c>
      <c r="G611" s="2">
        <v>83</v>
      </c>
    </row>
    <row r="612" spans="1:7" x14ac:dyDescent="0.35">
      <c r="A612" s="2">
        <v>574</v>
      </c>
      <c r="B612" s="2">
        <v>119.54471623314821</v>
      </c>
      <c r="C612" s="2">
        <v>-9.7447162331482104</v>
      </c>
      <c r="D612" s="2">
        <v>-0.31856491532811715</v>
      </c>
      <c r="F612" s="2">
        <v>22.05769230769231</v>
      </c>
      <c r="G612" s="2">
        <v>83</v>
      </c>
    </row>
    <row r="613" spans="1:7" x14ac:dyDescent="0.35">
      <c r="A613" s="2">
        <v>575</v>
      </c>
      <c r="B613" s="2">
        <v>131.43971755666365</v>
      </c>
      <c r="C613" s="2">
        <v>44.460282443336354</v>
      </c>
      <c r="D613" s="2">
        <v>1.4534529044413071</v>
      </c>
      <c r="F613" s="2">
        <v>22.096153846153847</v>
      </c>
      <c r="G613" s="2">
        <v>83</v>
      </c>
    </row>
    <row r="614" spans="1:7" x14ac:dyDescent="0.35">
      <c r="A614" s="2">
        <v>576</v>
      </c>
      <c r="B614" s="2">
        <v>82.779728932645156</v>
      </c>
      <c r="C614" s="2">
        <v>-0.47972893264515903</v>
      </c>
      <c r="D614" s="2">
        <v>-1.5682838078824205E-2</v>
      </c>
      <c r="F614" s="2">
        <v>22.134615384615387</v>
      </c>
      <c r="G614" s="2">
        <v>83</v>
      </c>
    </row>
    <row r="615" spans="1:7" x14ac:dyDescent="0.35">
      <c r="A615" s="2">
        <v>577</v>
      </c>
      <c r="B615" s="2">
        <v>96.523967775095116</v>
      </c>
      <c r="C615" s="2">
        <v>4.7760322249048812</v>
      </c>
      <c r="D615" s="2">
        <v>0.15613346401567216</v>
      </c>
      <c r="F615" s="2">
        <v>22.173076923076923</v>
      </c>
      <c r="G615" s="2">
        <v>83.1</v>
      </c>
    </row>
    <row r="616" spans="1:7" x14ac:dyDescent="0.35">
      <c r="A616" s="2">
        <v>578</v>
      </c>
      <c r="B616" s="2">
        <v>56.204599758028507</v>
      </c>
      <c r="C616" s="2">
        <v>-1.0045997580285047</v>
      </c>
      <c r="D616" s="2">
        <v>-3.2841411612004004E-2</v>
      </c>
      <c r="F616" s="2">
        <v>22.211538461538463</v>
      </c>
      <c r="G616" s="2">
        <v>83.1</v>
      </c>
    </row>
    <row r="617" spans="1:7" x14ac:dyDescent="0.35">
      <c r="A617" s="2">
        <v>579</v>
      </c>
      <c r="B617" s="2">
        <v>133.21870111776093</v>
      </c>
      <c r="C617" s="2">
        <v>-16.818701117760924</v>
      </c>
      <c r="D617" s="2">
        <v>-0.54982084334922354</v>
      </c>
      <c r="F617" s="2">
        <v>22.250000000000004</v>
      </c>
      <c r="G617" s="2">
        <v>83.2</v>
      </c>
    </row>
    <row r="618" spans="1:7" x14ac:dyDescent="0.35">
      <c r="A618" s="2">
        <v>580</v>
      </c>
      <c r="B618" s="2">
        <v>114.03101492983052</v>
      </c>
      <c r="C618" s="2">
        <v>20.768985070169492</v>
      </c>
      <c r="D618" s="2">
        <v>0.67895973695192624</v>
      </c>
      <c r="F618" s="2">
        <v>22.28846153846154</v>
      </c>
      <c r="G618" s="2">
        <v>83.3</v>
      </c>
    </row>
    <row r="619" spans="1:7" x14ac:dyDescent="0.35">
      <c r="A619" s="2">
        <v>581</v>
      </c>
      <c r="B619" s="2">
        <v>108.35996745236613</v>
      </c>
      <c r="C619" s="2">
        <v>-36.959967452366129</v>
      </c>
      <c r="D619" s="2">
        <v>-1.2082598015467432</v>
      </c>
      <c r="F619" s="2">
        <v>22.32692307692308</v>
      </c>
      <c r="G619" s="2">
        <v>83.4</v>
      </c>
    </row>
    <row r="620" spans="1:7" x14ac:dyDescent="0.35">
      <c r="A620" s="2">
        <v>582</v>
      </c>
      <c r="B620" s="2">
        <v>89.247489765233581</v>
      </c>
      <c r="C620" s="2">
        <v>-11.747489765233581</v>
      </c>
      <c r="D620" s="2">
        <v>-0.38403766644834636</v>
      </c>
      <c r="F620" s="2">
        <v>22.365384615384617</v>
      </c>
      <c r="G620" s="2">
        <v>83.4</v>
      </c>
    </row>
    <row r="621" spans="1:7" x14ac:dyDescent="0.35">
      <c r="A621" s="2">
        <v>583</v>
      </c>
      <c r="B621" s="2">
        <v>107.39572726223676</v>
      </c>
      <c r="C621" s="2">
        <v>6.7042727377632332</v>
      </c>
      <c r="D621" s="2">
        <v>0.2191696531682541</v>
      </c>
      <c r="F621" s="2">
        <v>22.403846153846157</v>
      </c>
      <c r="G621" s="2">
        <v>83.4</v>
      </c>
    </row>
    <row r="622" spans="1:7" x14ac:dyDescent="0.35">
      <c r="A622" s="2">
        <v>584</v>
      </c>
      <c r="B622" s="2">
        <v>125.67180356134551</v>
      </c>
      <c r="C622" s="2">
        <v>-23.271803561345507</v>
      </c>
      <c r="D622" s="2">
        <v>-0.76077947819908076</v>
      </c>
      <c r="F622" s="2">
        <v>22.442307692307693</v>
      </c>
      <c r="G622" s="2">
        <v>83.5</v>
      </c>
    </row>
    <row r="623" spans="1:7" x14ac:dyDescent="0.35">
      <c r="A623" s="2">
        <v>585</v>
      </c>
      <c r="B623" s="2">
        <v>73.963542700126425</v>
      </c>
      <c r="C623" s="2">
        <v>26.336457299873572</v>
      </c>
      <c r="D623" s="2">
        <v>0.86096619840373689</v>
      </c>
      <c r="F623" s="2">
        <v>22.480769230769234</v>
      </c>
      <c r="G623" s="2">
        <v>83.5</v>
      </c>
    </row>
    <row r="624" spans="1:7" x14ac:dyDescent="0.35">
      <c r="A624" s="2">
        <v>586</v>
      </c>
      <c r="B624" s="2">
        <v>127.50410298005851</v>
      </c>
      <c r="C624" s="2">
        <v>-13.904102980058511</v>
      </c>
      <c r="D624" s="2">
        <v>-0.45453959690366219</v>
      </c>
      <c r="F624" s="2">
        <v>22.51923076923077</v>
      </c>
      <c r="G624" s="2">
        <v>83.6</v>
      </c>
    </row>
    <row r="625" spans="1:7" x14ac:dyDescent="0.35">
      <c r="A625" s="2">
        <v>587</v>
      </c>
      <c r="B625" s="2">
        <v>160.77945378690259</v>
      </c>
      <c r="C625" s="2">
        <v>100.22054621309741</v>
      </c>
      <c r="D625" s="2">
        <v>3.2763139587286374</v>
      </c>
      <c r="F625" s="2">
        <v>22.55769230769231</v>
      </c>
      <c r="G625" s="2">
        <v>83.6</v>
      </c>
    </row>
    <row r="626" spans="1:7" x14ac:dyDescent="0.35">
      <c r="A626" s="2">
        <v>588</v>
      </c>
      <c r="B626" s="2">
        <v>130.60903817545721</v>
      </c>
      <c r="C626" s="2">
        <v>-30.709038175457209</v>
      </c>
      <c r="D626" s="2">
        <v>-1.0039104179241884</v>
      </c>
      <c r="F626" s="2">
        <v>22.596153846153847</v>
      </c>
      <c r="G626" s="2">
        <v>83.7</v>
      </c>
    </row>
    <row r="627" spans="1:7" x14ac:dyDescent="0.35">
      <c r="A627" s="2">
        <v>589</v>
      </c>
      <c r="B627" s="2">
        <v>114.679993810524</v>
      </c>
      <c r="C627" s="2">
        <v>4.4200061894759983</v>
      </c>
      <c r="D627" s="2">
        <v>0.14449460238877329</v>
      </c>
      <c r="F627" s="2">
        <v>22.634615384615387</v>
      </c>
      <c r="G627" s="2">
        <v>83.8</v>
      </c>
    </row>
    <row r="628" spans="1:7" x14ac:dyDescent="0.35">
      <c r="A628" s="2">
        <v>590</v>
      </c>
      <c r="B628" s="2">
        <v>110.36673702988371</v>
      </c>
      <c r="C628" s="2">
        <v>7.4332629701162887</v>
      </c>
      <c r="D628" s="2">
        <v>0.24300110254946908</v>
      </c>
      <c r="F628" s="2">
        <v>22.673076923076927</v>
      </c>
      <c r="G628" s="2">
        <v>83.8</v>
      </c>
    </row>
    <row r="629" spans="1:7" x14ac:dyDescent="0.35">
      <c r="A629" s="2">
        <v>591</v>
      </c>
      <c r="B629" s="2">
        <v>133.66773651998628</v>
      </c>
      <c r="C629" s="2">
        <v>-15.167736519986278</v>
      </c>
      <c r="D629" s="2">
        <v>-0.49584909243145625</v>
      </c>
      <c r="F629" s="2">
        <v>22.711538461538463</v>
      </c>
      <c r="G629" s="2">
        <v>83.9</v>
      </c>
    </row>
    <row r="630" spans="1:7" x14ac:dyDescent="0.35">
      <c r="A630" s="2">
        <v>592</v>
      </c>
      <c r="B630" s="2">
        <v>133.24905162036515</v>
      </c>
      <c r="C630" s="2">
        <v>5.2509483796348491</v>
      </c>
      <c r="D630" s="2">
        <v>0.17165896737562272</v>
      </c>
      <c r="F630" s="2">
        <v>22.750000000000004</v>
      </c>
      <c r="G630" s="2">
        <v>83.9</v>
      </c>
    </row>
    <row r="631" spans="1:7" x14ac:dyDescent="0.35">
      <c r="A631" s="2">
        <v>593</v>
      </c>
      <c r="B631" s="2">
        <v>99.490825930230585</v>
      </c>
      <c r="C631" s="2">
        <v>2.5091740697694149</v>
      </c>
      <c r="D631" s="2">
        <v>8.2027511725845395E-2</v>
      </c>
      <c r="F631" s="2">
        <v>22.78846153846154</v>
      </c>
      <c r="G631" s="2">
        <v>83.9</v>
      </c>
    </row>
    <row r="632" spans="1:7" x14ac:dyDescent="0.35">
      <c r="A632" s="2">
        <v>594</v>
      </c>
      <c r="B632" s="2">
        <v>109.35651178007336</v>
      </c>
      <c r="C632" s="2">
        <v>14.143488219926638</v>
      </c>
      <c r="D632" s="2">
        <v>0.46236534953153058</v>
      </c>
      <c r="F632" s="2">
        <v>22.82692307692308</v>
      </c>
      <c r="G632" s="2">
        <v>84</v>
      </c>
    </row>
    <row r="633" spans="1:7" x14ac:dyDescent="0.35">
      <c r="A633" s="2">
        <v>595</v>
      </c>
      <c r="B633" s="2">
        <v>103.00539722818073</v>
      </c>
      <c r="C633" s="2">
        <v>-5.4053972281807319</v>
      </c>
      <c r="D633" s="2">
        <v>-0.17670806097489819</v>
      </c>
      <c r="F633" s="2">
        <v>22.865384615384617</v>
      </c>
      <c r="G633" s="2">
        <v>84</v>
      </c>
    </row>
    <row r="634" spans="1:7" x14ac:dyDescent="0.35">
      <c r="A634" s="2">
        <v>596</v>
      </c>
      <c r="B634" s="2">
        <v>122.61975335128565</v>
      </c>
      <c r="C634" s="2">
        <v>-20.119753351285652</v>
      </c>
      <c r="D634" s="2">
        <v>-0.65773567638349029</v>
      </c>
      <c r="F634" s="2">
        <v>22.903846153846157</v>
      </c>
      <c r="G634" s="2">
        <v>84.1</v>
      </c>
    </row>
    <row r="635" spans="1:7" x14ac:dyDescent="0.35">
      <c r="A635" s="2">
        <v>597</v>
      </c>
      <c r="B635" s="2">
        <v>79.016874110563748</v>
      </c>
      <c r="C635" s="2">
        <v>13.283125889436249</v>
      </c>
      <c r="D635" s="2">
        <v>0.43423920953867567</v>
      </c>
      <c r="F635" s="2">
        <v>22.942307692307693</v>
      </c>
      <c r="G635" s="2">
        <v>84.1</v>
      </c>
    </row>
    <row r="636" spans="1:7" x14ac:dyDescent="0.35">
      <c r="A636" s="2">
        <v>598</v>
      </c>
      <c r="B636" s="2">
        <v>116.03769302905579</v>
      </c>
      <c r="C636" s="2">
        <v>15.262306970944223</v>
      </c>
      <c r="D636" s="2">
        <v>0.49894069889604253</v>
      </c>
      <c r="F636" s="2">
        <v>22.980769230769234</v>
      </c>
      <c r="G636" s="2">
        <v>84.1</v>
      </c>
    </row>
    <row r="637" spans="1:7" x14ac:dyDescent="0.35">
      <c r="A637" s="2">
        <v>599</v>
      </c>
      <c r="B637" s="2">
        <v>135.83845959798441</v>
      </c>
      <c r="C637" s="2">
        <v>11.461540402015601</v>
      </c>
      <c r="D637" s="2">
        <v>0.374689684167262</v>
      </c>
      <c r="F637" s="2">
        <v>23.01923076923077</v>
      </c>
      <c r="G637" s="2">
        <v>84.3</v>
      </c>
    </row>
    <row r="638" spans="1:7" x14ac:dyDescent="0.35">
      <c r="A638" s="2">
        <v>600</v>
      </c>
      <c r="B638" s="2">
        <v>105.51938600507765</v>
      </c>
      <c r="C638" s="2">
        <v>16.580613994922345</v>
      </c>
      <c r="D638" s="2">
        <v>0.5420375275180469</v>
      </c>
      <c r="F638" s="2">
        <v>23.05769230769231</v>
      </c>
      <c r="G638" s="2">
        <v>84.4</v>
      </c>
    </row>
    <row r="639" spans="1:7" x14ac:dyDescent="0.35">
      <c r="A639" s="2">
        <v>601</v>
      </c>
      <c r="B639" s="2">
        <v>115.97339889728389</v>
      </c>
      <c r="C639" s="2">
        <v>-1.6733988972838887</v>
      </c>
      <c r="D639" s="2">
        <v>-5.4705151516883453E-2</v>
      </c>
      <c r="F639" s="2">
        <v>23.096153846153847</v>
      </c>
      <c r="G639" s="2">
        <v>84.4</v>
      </c>
    </row>
    <row r="640" spans="1:7" x14ac:dyDescent="0.35">
      <c r="A640" s="2">
        <v>602</v>
      </c>
      <c r="B640" s="2">
        <v>88.23855418456796</v>
      </c>
      <c r="C640" s="2">
        <v>14.361445815432035</v>
      </c>
      <c r="D640" s="2">
        <v>0.46949061016468341</v>
      </c>
      <c r="F640" s="2">
        <v>23.134615384615387</v>
      </c>
      <c r="G640" s="2">
        <v>84.4</v>
      </c>
    </row>
    <row r="641" spans="1:7" x14ac:dyDescent="0.35">
      <c r="A641" s="2">
        <v>603</v>
      </c>
      <c r="B641" s="2">
        <v>117.52018108629343</v>
      </c>
      <c r="C641" s="2">
        <v>-3.8201810862934309</v>
      </c>
      <c r="D641" s="2">
        <v>-0.12488569550680235</v>
      </c>
      <c r="F641" s="2">
        <v>23.173076923076927</v>
      </c>
      <c r="G641" s="2">
        <v>84.4</v>
      </c>
    </row>
    <row r="642" spans="1:7" x14ac:dyDescent="0.35">
      <c r="A642" s="2">
        <v>604</v>
      </c>
      <c r="B642" s="2">
        <v>113.9888338227766</v>
      </c>
      <c r="C642" s="2">
        <v>31.011166177223402</v>
      </c>
      <c r="D642" s="2">
        <v>1.013787296737088</v>
      </c>
      <c r="F642" s="2">
        <v>23.211538461538463</v>
      </c>
      <c r="G642" s="2">
        <v>84.4</v>
      </c>
    </row>
    <row r="643" spans="1:7" x14ac:dyDescent="0.35">
      <c r="A643" s="2">
        <v>605</v>
      </c>
      <c r="B643" s="2">
        <v>98.746748272518914</v>
      </c>
      <c r="C643" s="2">
        <v>-2.4467482725189171</v>
      </c>
      <c r="D643" s="2">
        <v>-7.998674744501931E-2</v>
      </c>
      <c r="F643" s="2">
        <v>23.250000000000004</v>
      </c>
      <c r="G643" s="2">
        <v>84.4</v>
      </c>
    </row>
    <row r="644" spans="1:7" x14ac:dyDescent="0.35">
      <c r="A644" s="2">
        <v>606</v>
      </c>
      <c r="B644" s="2">
        <v>51.70479641378337</v>
      </c>
      <c r="C644" s="2">
        <v>12.595203586216627</v>
      </c>
      <c r="D644" s="2">
        <v>0.41175031350166069</v>
      </c>
      <c r="F644" s="2">
        <v>23.28846153846154</v>
      </c>
      <c r="G644" s="2">
        <v>84.4</v>
      </c>
    </row>
    <row r="645" spans="1:7" x14ac:dyDescent="0.35">
      <c r="A645" s="2">
        <v>607</v>
      </c>
      <c r="B645" s="2">
        <v>110.96560265891532</v>
      </c>
      <c r="C645" s="2">
        <v>-0.3656026589153214</v>
      </c>
      <c r="D645" s="2">
        <v>-1.1951931415397066E-2</v>
      </c>
      <c r="F645" s="2">
        <v>23.32692307692308</v>
      </c>
      <c r="G645" s="2">
        <v>84.5</v>
      </c>
    </row>
    <row r="646" spans="1:7" x14ac:dyDescent="0.35">
      <c r="A646" s="2">
        <v>608</v>
      </c>
      <c r="B646" s="2">
        <v>110.2215561585617</v>
      </c>
      <c r="C646" s="2">
        <v>-2.4215561585616996</v>
      </c>
      <c r="D646" s="2">
        <v>-7.9163191021445076E-2</v>
      </c>
      <c r="F646" s="2">
        <v>23.365384615384617</v>
      </c>
      <c r="G646" s="2">
        <v>84.5</v>
      </c>
    </row>
    <row r="647" spans="1:7" x14ac:dyDescent="0.35">
      <c r="A647" s="2">
        <v>609</v>
      </c>
      <c r="B647" s="2">
        <v>65.061791856714521</v>
      </c>
      <c r="C647" s="2">
        <v>-3.061791856714521</v>
      </c>
      <c r="D647" s="2">
        <v>-0.10009316230971106</v>
      </c>
      <c r="F647" s="2">
        <v>23.403846153846157</v>
      </c>
      <c r="G647" s="2">
        <v>84.6</v>
      </c>
    </row>
    <row r="648" spans="1:7" x14ac:dyDescent="0.35">
      <c r="A648" s="2">
        <v>610</v>
      </c>
      <c r="B648" s="2">
        <v>122.83983823397803</v>
      </c>
      <c r="C648" s="2">
        <v>-27.239838233978034</v>
      </c>
      <c r="D648" s="2">
        <v>-0.89049866131969901</v>
      </c>
      <c r="F648" s="2">
        <v>23.442307692307693</v>
      </c>
      <c r="G648" s="2">
        <v>84.6</v>
      </c>
    </row>
    <row r="649" spans="1:7" x14ac:dyDescent="0.35">
      <c r="A649" s="2">
        <v>611</v>
      </c>
      <c r="B649" s="2">
        <v>112.04162979481696</v>
      </c>
      <c r="C649" s="2">
        <v>-13.941629794816961</v>
      </c>
      <c r="D649" s="2">
        <v>-0.45576638753358262</v>
      </c>
      <c r="F649" s="2">
        <v>23.480769230769234</v>
      </c>
      <c r="G649" s="2">
        <v>84.6</v>
      </c>
    </row>
    <row r="650" spans="1:7" x14ac:dyDescent="0.35">
      <c r="A650" s="2">
        <v>612</v>
      </c>
      <c r="B650" s="2">
        <v>88.82642281712981</v>
      </c>
      <c r="C650" s="2">
        <v>11.773577182870184</v>
      </c>
      <c r="D650" s="2">
        <v>0.38489049128097352</v>
      </c>
      <c r="F650" s="2">
        <v>23.51923076923077</v>
      </c>
      <c r="G650" s="2">
        <v>84.6</v>
      </c>
    </row>
    <row r="651" spans="1:7" x14ac:dyDescent="0.35">
      <c r="A651" s="2">
        <v>613</v>
      </c>
      <c r="B651" s="2">
        <v>117.8199377151696</v>
      </c>
      <c r="C651" s="2">
        <v>31.280062284830393</v>
      </c>
      <c r="D651" s="2">
        <v>1.0225777903443305</v>
      </c>
      <c r="F651" s="2">
        <v>23.55769230769231</v>
      </c>
      <c r="G651" s="2">
        <v>84.7</v>
      </c>
    </row>
    <row r="652" spans="1:7" x14ac:dyDescent="0.35">
      <c r="A652" s="2">
        <v>614</v>
      </c>
      <c r="B652" s="2">
        <v>153.62710456641699</v>
      </c>
      <c r="C652" s="2">
        <v>7.872895433583011</v>
      </c>
      <c r="D652" s="2">
        <v>0.25737314532105443</v>
      </c>
      <c r="F652" s="2">
        <v>23.596153846153847</v>
      </c>
      <c r="G652" s="2">
        <v>84.8</v>
      </c>
    </row>
    <row r="653" spans="1:7" x14ac:dyDescent="0.35">
      <c r="A653" s="2">
        <v>615</v>
      </c>
      <c r="B653" s="2">
        <v>61.070033093356955</v>
      </c>
      <c r="C653" s="2">
        <v>14.229966906643043</v>
      </c>
      <c r="D653" s="2">
        <v>0.46519242780167919</v>
      </c>
      <c r="F653" s="2">
        <v>23.634615384615387</v>
      </c>
      <c r="G653" s="2">
        <v>84.8</v>
      </c>
    </row>
    <row r="654" spans="1:7" x14ac:dyDescent="0.35">
      <c r="A654" s="2">
        <v>616</v>
      </c>
      <c r="B654" s="2">
        <v>100.18080719915727</v>
      </c>
      <c r="C654" s="2">
        <v>8.4191928008427226</v>
      </c>
      <c r="D654" s="2">
        <v>0.27523217480752304</v>
      </c>
      <c r="F654" s="2">
        <v>23.673076923076927</v>
      </c>
      <c r="G654" s="2">
        <v>84.8</v>
      </c>
    </row>
    <row r="655" spans="1:7" x14ac:dyDescent="0.35">
      <c r="A655" s="2">
        <v>617</v>
      </c>
      <c r="B655" s="2">
        <v>113.67906653536872</v>
      </c>
      <c r="C655" s="2">
        <v>-10.479066535368716</v>
      </c>
      <c r="D655" s="2">
        <v>-0.34257159097171103</v>
      </c>
      <c r="F655" s="2">
        <v>23.711538461538463</v>
      </c>
      <c r="G655" s="2">
        <v>84.8</v>
      </c>
    </row>
    <row r="656" spans="1:7" x14ac:dyDescent="0.35">
      <c r="A656" s="2">
        <v>618</v>
      </c>
      <c r="B656" s="2">
        <v>117.592673197095</v>
      </c>
      <c r="C656" s="2">
        <v>-9.1926731970949902</v>
      </c>
      <c r="D656" s="2">
        <v>-0.30051805394907055</v>
      </c>
      <c r="F656" s="2">
        <v>23.750000000000004</v>
      </c>
      <c r="G656" s="2">
        <v>84.9</v>
      </c>
    </row>
    <row r="657" spans="1:7" x14ac:dyDescent="0.35">
      <c r="A657" s="2">
        <v>619</v>
      </c>
      <c r="B657" s="2">
        <v>121.47199812863471</v>
      </c>
      <c r="C657" s="2">
        <v>14.028001871365291</v>
      </c>
      <c r="D657" s="2">
        <v>0.45858998060638401</v>
      </c>
      <c r="F657" s="2">
        <v>23.78846153846154</v>
      </c>
      <c r="G657" s="2">
        <v>85</v>
      </c>
    </row>
    <row r="658" spans="1:7" x14ac:dyDescent="0.35">
      <c r="A658" s="2">
        <v>620</v>
      </c>
      <c r="B658" s="2">
        <v>122.06214671403215</v>
      </c>
      <c r="C658" s="2">
        <v>14.737853285967859</v>
      </c>
      <c r="D658" s="2">
        <v>0.48179576211689951</v>
      </c>
      <c r="F658" s="2">
        <v>23.82692307692308</v>
      </c>
      <c r="G658" s="2">
        <v>85.1</v>
      </c>
    </row>
    <row r="659" spans="1:7" x14ac:dyDescent="0.35">
      <c r="A659" s="2">
        <v>621</v>
      </c>
      <c r="B659" s="2">
        <v>115.32114053064046</v>
      </c>
      <c r="C659" s="2">
        <v>-6.62114053064046</v>
      </c>
      <c r="D659" s="2">
        <v>-0.21645197479881942</v>
      </c>
      <c r="F659" s="2">
        <v>23.865384615384617</v>
      </c>
      <c r="G659" s="2">
        <v>85.1</v>
      </c>
    </row>
    <row r="660" spans="1:7" x14ac:dyDescent="0.35">
      <c r="A660" s="2">
        <v>622</v>
      </c>
      <c r="B660" s="2">
        <v>132.04535503917745</v>
      </c>
      <c r="C660" s="2">
        <v>10.654644960822537</v>
      </c>
      <c r="D660" s="2">
        <v>0.34831143243039558</v>
      </c>
      <c r="F660" s="2">
        <v>23.903846153846157</v>
      </c>
      <c r="G660" s="2">
        <v>85.1</v>
      </c>
    </row>
    <row r="661" spans="1:7" x14ac:dyDescent="0.35">
      <c r="A661" s="2">
        <v>623</v>
      </c>
      <c r="B661" s="2">
        <v>138.42941818721624</v>
      </c>
      <c r="C661" s="2">
        <v>-0.32941818721624827</v>
      </c>
      <c r="D661" s="2">
        <v>-1.0769023377110986E-2</v>
      </c>
      <c r="F661" s="2">
        <v>23.942307692307693</v>
      </c>
      <c r="G661" s="2">
        <v>85.2</v>
      </c>
    </row>
    <row r="662" spans="1:7" x14ac:dyDescent="0.35">
      <c r="A662" s="2">
        <v>624</v>
      </c>
      <c r="B662" s="2">
        <v>92.103312479348446</v>
      </c>
      <c r="C662" s="2">
        <v>20.696687520651551</v>
      </c>
      <c r="D662" s="2">
        <v>0.67659625481560004</v>
      </c>
      <c r="F662" s="2">
        <v>23.980769230769234</v>
      </c>
      <c r="G662" s="2">
        <v>85.2</v>
      </c>
    </row>
    <row r="663" spans="1:7" x14ac:dyDescent="0.35">
      <c r="A663" s="2">
        <v>625</v>
      </c>
      <c r="B663" s="2">
        <v>125.83476920181002</v>
      </c>
      <c r="C663" s="2">
        <v>-39.034769201810022</v>
      </c>
      <c r="D663" s="2">
        <v>-1.2760872300547037</v>
      </c>
      <c r="F663" s="2">
        <v>24.01923076923077</v>
      </c>
      <c r="G663" s="2">
        <v>85.2</v>
      </c>
    </row>
    <row r="664" spans="1:7" x14ac:dyDescent="0.35">
      <c r="A664" s="2">
        <v>626</v>
      </c>
      <c r="B664" s="2">
        <v>101.31121859090764</v>
      </c>
      <c r="C664" s="2">
        <v>21.38878140909236</v>
      </c>
      <c r="D664" s="2">
        <v>0.69922152431501006</v>
      </c>
      <c r="F664" s="2">
        <v>24.05769230769231</v>
      </c>
      <c r="G664" s="2">
        <v>85.3</v>
      </c>
    </row>
    <row r="665" spans="1:7" x14ac:dyDescent="0.35">
      <c r="A665" s="2">
        <v>627</v>
      </c>
      <c r="B665" s="2">
        <v>126.57664376944332</v>
      </c>
      <c r="C665" s="2">
        <v>25.223356230556689</v>
      </c>
      <c r="D665" s="2">
        <v>0.82457776600461197</v>
      </c>
      <c r="F665" s="2">
        <v>24.096153846153847</v>
      </c>
      <c r="G665" s="2">
        <v>85.3</v>
      </c>
    </row>
    <row r="666" spans="1:7" x14ac:dyDescent="0.35">
      <c r="A666" s="2">
        <v>628</v>
      </c>
      <c r="B666" s="2">
        <v>90.635133128029665</v>
      </c>
      <c r="C666" s="2">
        <v>10.464866871970329</v>
      </c>
      <c r="D666" s="2">
        <v>0.34210738919713213</v>
      </c>
      <c r="F666" s="2">
        <v>24.134615384615387</v>
      </c>
      <c r="G666" s="2">
        <v>85.3</v>
      </c>
    </row>
    <row r="667" spans="1:7" x14ac:dyDescent="0.35">
      <c r="A667" s="2">
        <v>629</v>
      </c>
      <c r="B667" s="2">
        <v>123.90882689277345</v>
      </c>
      <c r="C667" s="2">
        <v>-26.208826892773445</v>
      </c>
      <c r="D667" s="2">
        <v>-0.85679382756621181</v>
      </c>
      <c r="F667" s="2">
        <v>24.173076923076927</v>
      </c>
      <c r="G667" s="2">
        <v>85.4</v>
      </c>
    </row>
    <row r="668" spans="1:7" x14ac:dyDescent="0.35">
      <c r="A668" s="2">
        <v>630</v>
      </c>
      <c r="B668" s="2">
        <v>148.51064979719703</v>
      </c>
      <c r="C668" s="2">
        <v>-1.2106497971970214</v>
      </c>
      <c r="D668" s="2">
        <v>-3.9577401835894546E-2</v>
      </c>
      <c r="F668" s="2">
        <v>24.211538461538463</v>
      </c>
      <c r="G668" s="2">
        <v>85.4</v>
      </c>
    </row>
    <row r="669" spans="1:7" x14ac:dyDescent="0.35">
      <c r="A669" s="2">
        <v>631</v>
      </c>
      <c r="B669" s="2">
        <v>120.05952799073074</v>
      </c>
      <c r="C669" s="2">
        <v>12.840472009269263</v>
      </c>
      <c r="D669" s="2">
        <v>0.41976839351066481</v>
      </c>
      <c r="F669" s="2">
        <v>24.250000000000004</v>
      </c>
      <c r="G669" s="2">
        <v>85.4</v>
      </c>
    </row>
    <row r="670" spans="1:7" x14ac:dyDescent="0.35">
      <c r="A670" s="2">
        <v>632</v>
      </c>
      <c r="B670" s="2">
        <v>128.71526562297646</v>
      </c>
      <c r="C670" s="2">
        <v>-4.8152656229764546</v>
      </c>
      <c r="D670" s="2">
        <v>-0.15741604463019943</v>
      </c>
      <c r="F670" s="2">
        <v>24.28846153846154</v>
      </c>
      <c r="G670" s="2">
        <v>85.5</v>
      </c>
    </row>
    <row r="671" spans="1:7" x14ac:dyDescent="0.35">
      <c r="A671" s="2">
        <v>633</v>
      </c>
      <c r="B671" s="2">
        <v>108.62997816600607</v>
      </c>
      <c r="C671" s="2">
        <v>-42.729978166006063</v>
      </c>
      <c r="D671" s="2">
        <v>-1.3968874568272904</v>
      </c>
      <c r="F671" s="2">
        <v>24.32692307692308</v>
      </c>
      <c r="G671" s="2">
        <v>85.6</v>
      </c>
    </row>
    <row r="672" spans="1:7" x14ac:dyDescent="0.35">
      <c r="A672" s="2">
        <v>634</v>
      </c>
      <c r="B672" s="2">
        <v>113.37880397721824</v>
      </c>
      <c r="C672" s="2">
        <v>41.521196022781766</v>
      </c>
      <c r="D672" s="2">
        <v>1.3573711105434969</v>
      </c>
      <c r="F672" s="2">
        <v>24.365384615384617</v>
      </c>
      <c r="G672" s="2">
        <v>85.7</v>
      </c>
    </row>
    <row r="673" spans="1:7" x14ac:dyDescent="0.35">
      <c r="A673" s="2">
        <v>635</v>
      </c>
      <c r="B673" s="2">
        <v>113.52098659148963</v>
      </c>
      <c r="C673" s="2">
        <v>9.6790134085103716</v>
      </c>
      <c r="D673" s="2">
        <v>0.31641702161148205</v>
      </c>
      <c r="F673" s="2">
        <v>24.403846153846157</v>
      </c>
      <c r="G673" s="2">
        <v>85.7</v>
      </c>
    </row>
    <row r="674" spans="1:7" x14ac:dyDescent="0.35">
      <c r="A674" s="2">
        <v>636</v>
      </c>
      <c r="B674" s="2">
        <v>154.22422551647841</v>
      </c>
      <c r="C674" s="2">
        <v>3.8757744835215817</v>
      </c>
      <c r="D674" s="2">
        <v>0.12670310152018061</v>
      </c>
      <c r="F674" s="2">
        <v>24.442307692307693</v>
      </c>
      <c r="G674" s="2">
        <v>85.8</v>
      </c>
    </row>
    <row r="675" spans="1:7" x14ac:dyDescent="0.35">
      <c r="A675" s="2">
        <v>637</v>
      </c>
      <c r="B675" s="2">
        <v>122.48225693975675</v>
      </c>
      <c r="C675" s="2">
        <v>16.017743060243248</v>
      </c>
      <c r="D675" s="2">
        <v>0.52363669086394815</v>
      </c>
      <c r="F675" s="2">
        <v>24.480769230769234</v>
      </c>
      <c r="G675" s="2">
        <v>85.8</v>
      </c>
    </row>
    <row r="676" spans="1:7" x14ac:dyDescent="0.35">
      <c r="A676" s="2">
        <v>638</v>
      </c>
      <c r="B676" s="2">
        <v>16.781441656223528</v>
      </c>
      <c r="C676" s="2">
        <v>24.518558343776469</v>
      </c>
      <c r="D676" s="2">
        <v>0.8015371895779918</v>
      </c>
      <c r="F676" s="2">
        <v>24.51923076923077</v>
      </c>
      <c r="G676" s="2">
        <v>85.9</v>
      </c>
    </row>
    <row r="677" spans="1:7" x14ac:dyDescent="0.35">
      <c r="A677" s="2">
        <v>639</v>
      </c>
      <c r="B677" s="2">
        <v>87.62423428332113</v>
      </c>
      <c r="C677" s="2">
        <v>-18.224234283321124</v>
      </c>
      <c r="D677" s="2">
        <v>-0.59576918531883793</v>
      </c>
      <c r="F677" s="2">
        <v>24.55769230769231</v>
      </c>
      <c r="G677" s="2">
        <v>85.9</v>
      </c>
    </row>
    <row r="678" spans="1:7" x14ac:dyDescent="0.35">
      <c r="A678" s="2">
        <v>640</v>
      </c>
      <c r="B678" s="2">
        <v>112.19084584546773</v>
      </c>
      <c r="C678" s="2">
        <v>-3.5908458454677401</v>
      </c>
      <c r="D678" s="2">
        <v>-0.11738848780701625</v>
      </c>
      <c r="F678" s="2">
        <v>24.596153846153847</v>
      </c>
      <c r="G678" s="2">
        <v>86</v>
      </c>
    </row>
    <row r="679" spans="1:7" x14ac:dyDescent="0.35">
      <c r="A679" s="2">
        <v>641</v>
      </c>
      <c r="B679" s="2">
        <v>59.843062721016935</v>
      </c>
      <c r="C679" s="2">
        <v>-1.5430627210169376</v>
      </c>
      <c r="D679" s="2">
        <v>-5.0444326269306408E-2</v>
      </c>
      <c r="F679" s="2">
        <v>24.634615384615387</v>
      </c>
      <c r="G679" s="2">
        <v>86</v>
      </c>
    </row>
    <row r="680" spans="1:7" x14ac:dyDescent="0.35">
      <c r="A680" s="2">
        <v>642</v>
      </c>
      <c r="B680" s="2">
        <v>142.16595141644476</v>
      </c>
      <c r="C680" s="2">
        <v>-33.965951416444753</v>
      </c>
      <c r="D680" s="2">
        <v>-1.1103823013554235</v>
      </c>
      <c r="F680" s="2">
        <v>24.673076923076927</v>
      </c>
      <c r="G680" s="2">
        <v>86</v>
      </c>
    </row>
    <row r="681" spans="1:7" x14ac:dyDescent="0.35">
      <c r="A681" s="2">
        <v>643</v>
      </c>
      <c r="B681" s="2">
        <v>131.86698713999218</v>
      </c>
      <c r="C681" s="2">
        <v>16.933012860007835</v>
      </c>
      <c r="D681" s="2">
        <v>0.55355781317149744</v>
      </c>
      <c r="F681" s="2">
        <v>24.711538461538463</v>
      </c>
      <c r="G681" s="2">
        <v>86.1</v>
      </c>
    </row>
    <row r="682" spans="1:7" x14ac:dyDescent="0.35">
      <c r="A682" s="2">
        <v>644</v>
      </c>
      <c r="B682" s="2">
        <v>113.73425984781458</v>
      </c>
      <c r="C682" s="2">
        <v>-24.034259847814582</v>
      </c>
      <c r="D682" s="2">
        <v>-0.78570496771863962</v>
      </c>
      <c r="F682" s="2">
        <v>24.750000000000004</v>
      </c>
      <c r="G682" s="2">
        <v>86.1</v>
      </c>
    </row>
    <row r="683" spans="1:7" x14ac:dyDescent="0.35">
      <c r="A683" s="2">
        <v>645</v>
      </c>
      <c r="B683" s="2">
        <v>115.54955732253597</v>
      </c>
      <c r="C683" s="2">
        <v>-11.349557322535972</v>
      </c>
      <c r="D683" s="2">
        <v>-0.37102884075437126</v>
      </c>
      <c r="F683" s="2">
        <v>24.78846153846154</v>
      </c>
      <c r="G683" s="2">
        <v>86.2</v>
      </c>
    </row>
    <row r="684" spans="1:7" x14ac:dyDescent="0.35">
      <c r="A684" s="2">
        <v>646</v>
      </c>
      <c r="B684" s="2">
        <v>114.20753363375195</v>
      </c>
      <c r="C684" s="2">
        <v>25.192466366248055</v>
      </c>
      <c r="D684" s="2">
        <v>0.82356794419220214</v>
      </c>
      <c r="F684" s="2">
        <v>24.82692307692308</v>
      </c>
      <c r="G684" s="2">
        <v>86.3</v>
      </c>
    </row>
    <row r="685" spans="1:7" x14ac:dyDescent="0.35">
      <c r="A685" s="2">
        <v>647</v>
      </c>
      <c r="B685" s="2">
        <v>156.99722678528073</v>
      </c>
      <c r="C685" s="2">
        <v>-15.197226785280719</v>
      </c>
      <c r="D685" s="2">
        <v>-0.49681315989548053</v>
      </c>
      <c r="F685" s="2">
        <v>24.865384615384617</v>
      </c>
      <c r="G685" s="2">
        <v>86.3</v>
      </c>
    </row>
    <row r="686" spans="1:7" x14ac:dyDescent="0.35">
      <c r="A686" s="2">
        <v>648</v>
      </c>
      <c r="B686" s="2">
        <v>124.31781805428062</v>
      </c>
      <c r="C686" s="2">
        <v>12.582181945719384</v>
      </c>
      <c r="D686" s="2">
        <v>0.4113246225217298</v>
      </c>
      <c r="F686" s="2">
        <v>24.903846153846157</v>
      </c>
      <c r="G686" s="2">
        <v>86.3</v>
      </c>
    </row>
    <row r="687" spans="1:7" x14ac:dyDescent="0.35">
      <c r="A687" s="2">
        <v>649</v>
      </c>
      <c r="B687" s="2">
        <v>134.1767075567594</v>
      </c>
      <c r="C687" s="2">
        <v>34.723292443240609</v>
      </c>
      <c r="D687" s="2">
        <v>1.1351405677126356</v>
      </c>
      <c r="F687" s="2">
        <v>24.942307692307693</v>
      </c>
      <c r="G687" s="2">
        <v>86.3</v>
      </c>
    </row>
    <row r="688" spans="1:7" x14ac:dyDescent="0.35">
      <c r="A688" s="2">
        <v>650</v>
      </c>
      <c r="B688" s="2">
        <v>83.610623516634575</v>
      </c>
      <c r="C688" s="2">
        <v>4.2893764833654302</v>
      </c>
      <c r="D688" s="2">
        <v>0.14022418134512163</v>
      </c>
      <c r="F688" s="2">
        <v>24.980769230769234</v>
      </c>
      <c r="G688" s="2">
        <v>86.3</v>
      </c>
    </row>
    <row r="689" spans="1:7" x14ac:dyDescent="0.35">
      <c r="A689" s="2">
        <v>651</v>
      </c>
      <c r="B689" s="2">
        <v>129.37003949077857</v>
      </c>
      <c r="C689" s="2">
        <v>15.629960509221434</v>
      </c>
      <c r="D689" s="2">
        <v>0.51095967569220146</v>
      </c>
      <c r="F689" s="2">
        <v>25.01923076923077</v>
      </c>
      <c r="G689" s="2">
        <v>86.4</v>
      </c>
    </row>
    <row r="690" spans="1:7" x14ac:dyDescent="0.35">
      <c r="A690" s="2">
        <v>652</v>
      </c>
      <c r="B690" s="2">
        <v>106.56548849603665</v>
      </c>
      <c r="C690" s="2">
        <v>-12.965488496036656</v>
      </c>
      <c r="D690" s="2">
        <v>-0.42385531257211467</v>
      </c>
      <c r="F690" s="2">
        <v>25.05769230769231</v>
      </c>
      <c r="G690" s="2">
        <v>86.5</v>
      </c>
    </row>
    <row r="691" spans="1:7" x14ac:dyDescent="0.35">
      <c r="A691" s="2">
        <v>653</v>
      </c>
      <c r="B691" s="2">
        <v>129.05393907713832</v>
      </c>
      <c r="C691" s="2">
        <v>-54.553939077138324</v>
      </c>
      <c r="D691" s="2">
        <v>-1.7834250446212567</v>
      </c>
      <c r="F691" s="2">
        <v>25.096153846153847</v>
      </c>
      <c r="G691" s="2">
        <v>86.5</v>
      </c>
    </row>
    <row r="692" spans="1:7" x14ac:dyDescent="0.35">
      <c r="A692" s="2">
        <v>654</v>
      </c>
      <c r="B692" s="2">
        <v>119.7582781761503</v>
      </c>
      <c r="C692" s="2">
        <v>5.1417218238497071</v>
      </c>
      <c r="D692" s="2">
        <v>0.16808823759111527</v>
      </c>
      <c r="F692" s="2">
        <v>25.134615384615387</v>
      </c>
      <c r="G692" s="2">
        <v>86.5</v>
      </c>
    </row>
    <row r="693" spans="1:7" x14ac:dyDescent="0.35">
      <c r="A693" s="2">
        <v>655</v>
      </c>
      <c r="B693" s="2">
        <v>129.80969661591863</v>
      </c>
      <c r="C693" s="2">
        <v>-7.4096966159186195</v>
      </c>
      <c r="D693" s="2">
        <v>-0.24223069390441943</v>
      </c>
      <c r="F693" s="2">
        <v>25.173076923076927</v>
      </c>
      <c r="G693" s="2">
        <v>86.5</v>
      </c>
    </row>
    <row r="694" spans="1:7" x14ac:dyDescent="0.35">
      <c r="A694" s="2">
        <v>656</v>
      </c>
      <c r="B694" s="2">
        <v>136.44887852844161</v>
      </c>
      <c r="C694" s="2">
        <v>7.6511214715583833</v>
      </c>
      <c r="D694" s="2">
        <v>0.25012312369456197</v>
      </c>
      <c r="F694" s="2">
        <v>25.211538461538463</v>
      </c>
      <c r="G694" s="2">
        <v>86.5</v>
      </c>
    </row>
    <row r="695" spans="1:7" x14ac:dyDescent="0.35">
      <c r="A695" s="2">
        <v>657</v>
      </c>
      <c r="B695" s="2">
        <v>135.66817227215719</v>
      </c>
      <c r="C695" s="2">
        <v>-15.368172272157196</v>
      </c>
      <c r="D695" s="2">
        <v>-0.50240154577041074</v>
      </c>
      <c r="F695" s="2">
        <v>25.250000000000004</v>
      </c>
      <c r="G695" s="2">
        <v>86.5</v>
      </c>
    </row>
    <row r="696" spans="1:7" x14ac:dyDescent="0.35">
      <c r="A696" s="2">
        <v>658</v>
      </c>
      <c r="B696" s="2">
        <v>138.8917476324726</v>
      </c>
      <c r="C696" s="2">
        <v>-28.091747632472604</v>
      </c>
      <c r="D696" s="2">
        <v>-0.91834846616834909</v>
      </c>
      <c r="F696" s="2">
        <v>25.28846153846154</v>
      </c>
      <c r="G696" s="2">
        <v>86.5</v>
      </c>
    </row>
    <row r="697" spans="1:7" x14ac:dyDescent="0.35">
      <c r="A697" s="2">
        <v>659</v>
      </c>
      <c r="B697" s="2">
        <v>109.13008546207557</v>
      </c>
      <c r="C697" s="2">
        <v>-30.430085462075567</v>
      </c>
      <c r="D697" s="2">
        <v>-0.99479116340791185</v>
      </c>
      <c r="F697" s="2">
        <v>25.32692307692308</v>
      </c>
      <c r="G697" s="2">
        <v>86.6</v>
      </c>
    </row>
    <row r="698" spans="1:7" x14ac:dyDescent="0.35">
      <c r="A698" s="2">
        <v>660</v>
      </c>
      <c r="B698" s="2">
        <v>122.99954922049915</v>
      </c>
      <c r="C698" s="2">
        <v>-6.4995492204991479</v>
      </c>
      <c r="D698" s="2">
        <v>-0.21247702832597709</v>
      </c>
      <c r="F698" s="2">
        <v>25.365384615384617</v>
      </c>
      <c r="G698" s="2">
        <v>86.7</v>
      </c>
    </row>
    <row r="699" spans="1:7" x14ac:dyDescent="0.35">
      <c r="A699" s="2">
        <v>661</v>
      </c>
      <c r="B699" s="2">
        <v>139.43037111351873</v>
      </c>
      <c r="C699" s="2">
        <v>4.4696288864812743</v>
      </c>
      <c r="D699" s="2">
        <v>0.14611681999794954</v>
      </c>
      <c r="F699" s="2">
        <v>25.403846153846157</v>
      </c>
      <c r="G699" s="2">
        <v>86.7</v>
      </c>
    </row>
    <row r="700" spans="1:7" x14ac:dyDescent="0.35">
      <c r="A700" s="2">
        <v>662</v>
      </c>
      <c r="B700" s="2">
        <v>78.716814069503073</v>
      </c>
      <c r="C700" s="2">
        <v>-2.2168140695030729</v>
      </c>
      <c r="D700" s="2">
        <v>-7.2469959047876203E-2</v>
      </c>
      <c r="F700" s="2">
        <v>25.442307692307693</v>
      </c>
      <c r="G700" s="2">
        <v>86.7</v>
      </c>
    </row>
    <row r="701" spans="1:7" x14ac:dyDescent="0.35">
      <c r="A701" s="2">
        <v>663</v>
      </c>
      <c r="B701" s="2">
        <v>118.38534978443674</v>
      </c>
      <c r="C701" s="2">
        <v>11.714650215563253</v>
      </c>
      <c r="D701" s="2">
        <v>0.38296410739235714</v>
      </c>
      <c r="F701" s="2">
        <v>25.480769230769234</v>
      </c>
      <c r="G701" s="2">
        <v>86.8</v>
      </c>
    </row>
    <row r="702" spans="1:7" x14ac:dyDescent="0.35">
      <c r="A702" s="2">
        <v>664</v>
      </c>
      <c r="B702" s="2">
        <v>115.24520819195311</v>
      </c>
      <c r="C702" s="2">
        <v>-2.9452081919531139</v>
      </c>
      <c r="D702" s="2">
        <v>-9.6281920975969257E-2</v>
      </c>
      <c r="F702" s="2">
        <v>25.51923076923077</v>
      </c>
      <c r="G702" s="2">
        <v>86.8</v>
      </c>
    </row>
    <row r="703" spans="1:7" x14ac:dyDescent="0.35">
      <c r="A703" s="2">
        <v>665</v>
      </c>
      <c r="B703" s="2">
        <v>127.06284270919349</v>
      </c>
      <c r="C703" s="2">
        <v>-2.6628427091934839</v>
      </c>
      <c r="D703" s="2">
        <v>-8.7051099476937885E-2</v>
      </c>
      <c r="F703" s="2">
        <v>25.55769230769231</v>
      </c>
      <c r="G703" s="2">
        <v>86.8</v>
      </c>
    </row>
    <row r="704" spans="1:7" x14ac:dyDescent="0.35">
      <c r="A704" s="2">
        <v>666</v>
      </c>
      <c r="B704" s="2">
        <v>115.52495234336791</v>
      </c>
      <c r="C704" s="2">
        <v>-17.524952343367914</v>
      </c>
      <c r="D704" s="2">
        <v>-0.57290893093463124</v>
      </c>
      <c r="F704" s="2">
        <v>25.596153846153847</v>
      </c>
      <c r="G704" s="2">
        <v>87</v>
      </c>
    </row>
    <row r="705" spans="1:7" x14ac:dyDescent="0.35">
      <c r="A705" s="2">
        <v>667</v>
      </c>
      <c r="B705" s="2">
        <v>128.57323943530869</v>
      </c>
      <c r="C705" s="2">
        <v>1.3267605646913125</v>
      </c>
      <c r="D705" s="2">
        <v>4.3373183665813629E-2</v>
      </c>
      <c r="F705" s="2">
        <v>25.634615384615387</v>
      </c>
      <c r="G705" s="2">
        <v>87.1</v>
      </c>
    </row>
    <row r="706" spans="1:7" x14ac:dyDescent="0.35">
      <c r="A706" s="2">
        <v>668</v>
      </c>
      <c r="B706" s="2">
        <v>138.7219282412359</v>
      </c>
      <c r="C706" s="2">
        <v>0.17807175876410497</v>
      </c>
      <c r="D706" s="2">
        <v>5.8213511194968037E-3</v>
      </c>
      <c r="F706" s="2">
        <v>25.673076923076927</v>
      </c>
      <c r="G706" s="2">
        <v>87.1</v>
      </c>
    </row>
    <row r="707" spans="1:7" x14ac:dyDescent="0.35">
      <c r="A707" s="2">
        <v>669</v>
      </c>
      <c r="B707" s="2">
        <v>131.36505663175652</v>
      </c>
      <c r="C707" s="2">
        <v>-36.465056631756511</v>
      </c>
      <c r="D707" s="2">
        <v>-1.1920806517500397</v>
      </c>
      <c r="F707" s="2">
        <v>25.711538461538463</v>
      </c>
      <c r="G707" s="2">
        <v>87.1</v>
      </c>
    </row>
    <row r="708" spans="1:7" x14ac:dyDescent="0.35">
      <c r="A708" s="2">
        <v>670</v>
      </c>
      <c r="B708" s="2">
        <v>132.84763643345102</v>
      </c>
      <c r="C708" s="2">
        <v>-23.947636433451009</v>
      </c>
      <c r="D708" s="2">
        <v>-0.78287315815108194</v>
      </c>
      <c r="F708" s="2">
        <v>25.750000000000004</v>
      </c>
      <c r="G708" s="2">
        <v>87.2</v>
      </c>
    </row>
    <row r="709" spans="1:7" x14ac:dyDescent="0.35">
      <c r="A709" s="2">
        <v>671</v>
      </c>
      <c r="B709" s="2">
        <v>127.06921465553263</v>
      </c>
      <c r="C709" s="2">
        <v>-35.86921465553263</v>
      </c>
      <c r="D709" s="2">
        <v>-1.1726019574337276</v>
      </c>
      <c r="F709" s="2">
        <v>25.78846153846154</v>
      </c>
      <c r="G709" s="2">
        <v>87.2</v>
      </c>
    </row>
    <row r="710" spans="1:7" x14ac:dyDescent="0.35">
      <c r="A710" s="2">
        <v>672</v>
      </c>
      <c r="B710" s="2">
        <v>83.230035060531335</v>
      </c>
      <c r="C710" s="2">
        <v>-8.2300350605313355</v>
      </c>
      <c r="D710" s="2">
        <v>-0.26904841141367741</v>
      </c>
      <c r="F710" s="2">
        <v>25.82692307692308</v>
      </c>
      <c r="G710" s="2">
        <v>87.3</v>
      </c>
    </row>
    <row r="711" spans="1:7" x14ac:dyDescent="0.35">
      <c r="A711" s="2">
        <v>673</v>
      </c>
      <c r="B711" s="2">
        <v>85.628969509710146</v>
      </c>
      <c r="C711" s="2">
        <v>13.371030490289854</v>
      </c>
      <c r="D711" s="2">
        <v>0.43711290242596801</v>
      </c>
      <c r="F711" s="2">
        <v>25.865384615384617</v>
      </c>
      <c r="G711" s="2">
        <v>87.3</v>
      </c>
    </row>
    <row r="712" spans="1:7" x14ac:dyDescent="0.35">
      <c r="A712" s="2">
        <v>674</v>
      </c>
      <c r="B712" s="2">
        <v>121.73471506284336</v>
      </c>
      <c r="C712" s="2">
        <v>41.065284937156648</v>
      </c>
      <c r="D712" s="2">
        <v>1.342466902671823</v>
      </c>
      <c r="F712" s="2">
        <v>25.903846153846157</v>
      </c>
      <c r="G712" s="2">
        <v>87.4</v>
      </c>
    </row>
    <row r="713" spans="1:7" x14ac:dyDescent="0.35">
      <c r="A713" s="2">
        <v>675</v>
      </c>
      <c r="B713" s="2">
        <v>114.80649472587702</v>
      </c>
      <c r="C713" s="2">
        <v>-14.206494725877022</v>
      </c>
      <c r="D713" s="2">
        <v>-0.46442509778411972</v>
      </c>
      <c r="F713" s="2">
        <v>25.942307692307693</v>
      </c>
      <c r="G713" s="2">
        <v>87.4</v>
      </c>
    </row>
    <row r="714" spans="1:7" x14ac:dyDescent="0.35">
      <c r="A714" s="2">
        <v>676</v>
      </c>
      <c r="B714" s="2">
        <v>124.44565155950625</v>
      </c>
      <c r="C714" s="2">
        <v>-6.6456515595062484</v>
      </c>
      <c r="D714" s="2">
        <v>-0.21725326584192578</v>
      </c>
      <c r="F714" s="2">
        <v>25.980769230769234</v>
      </c>
      <c r="G714" s="2">
        <v>87.4</v>
      </c>
    </row>
    <row r="715" spans="1:7" x14ac:dyDescent="0.35">
      <c r="A715" s="2">
        <v>677</v>
      </c>
      <c r="B715" s="2">
        <v>111.7946927254703</v>
      </c>
      <c r="C715" s="2">
        <v>-29.994692725470301</v>
      </c>
      <c r="D715" s="2">
        <v>-0.98055772171985933</v>
      </c>
      <c r="F715" s="2">
        <v>26.01923076923077</v>
      </c>
      <c r="G715" s="2">
        <v>87.4</v>
      </c>
    </row>
    <row r="716" spans="1:7" x14ac:dyDescent="0.35">
      <c r="A716" s="2">
        <v>678</v>
      </c>
      <c r="B716" s="2">
        <v>131.85764270333814</v>
      </c>
      <c r="C716" s="2">
        <v>-9.1576427033381407</v>
      </c>
      <c r="D716" s="2">
        <v>-0.29937287065070095</v>
      </c>
      <c r="F716" s="2">
        <v>26.05769230769231</v>
      </c>
      <c r="G716" s="2">
        <v>87.5</v>
      </c>
    </row>
    <row r="717" spans="1:7" x14ac:dyDescent="0.35">
      <c r="A717" s="2">
        <v>679</v>
      </c>
      <c r="B717" s="2">
        <v>113.84958759367487</v>
      </c>
      <c r="C717" s="2">
        <v>-7.9495875936748632</v>
      </c>
      <c r="D717" s="2">
        <v>-0.25988029185066641</v>
      </c>
      <c r="F717" s="2">
        <v>26.096153846153847</v>
      </c>
      <c r="G717" s="2">
        <v>87.5</v>
      </c>
    </row>
    <row r="718" spans="1:7" x14ac:dyDescent="0.35">
      <c r="A718" s="2">
        <v>680</v>
      </c>
      <c r="B718" s="2">
        <v>144.94863585791686</v>
      </c>
      <c r="C718" s="2">
        <v>49.351364142083156</v>
      </c>
      <c r="D718" s="2">
        <v>1.6133474554928771</v>
      </c>
      <c r="F718" s="2">
        <v>26.134615384615387</v>
      </c>
      <c r="G718" s="2">
        <v>87.6</v>
      </c>
    </row>
    <row r="719" spans="1:7" x14ac:dyDescent="0.35">
      <c r="A719" s="2">
        <v>681</v>
      </c>
      <c r="B719" s="2">
        <v>122.683095638379</v>
      </c>
      <c r="C719" s="2">
        <v>-20.283095638378995</v>
      </c>
      <c r="D719" s="2">
        <v>-0.66307550574459428</v>
      </c>
      <c r="F719" s="2">
        <v>26.173076923076927</v>
      </c>
      <c r="G719" s="2">
        <v>87.6</v>
      </c>
    </row>
    <row r="720" spans="1:7" x14ac:dyDescent="0.35">
      <c r="A720" s="2">
        <v>682</v>
      </c>
      <c r="B720" s="2">
        <v>91.566624058206301</v>
      </c>
      <c r="C720" s="2">
        <v>23.233375941793696</v>
      </c>
      <c r="D720" s="2">
        <v>0.75952323932296639</v>
      </c>
      <c r="F720" s="2">
        <v>26.211538461538463</v>
      </c>
      <c r="G720" s="2">
        <v>87.7</v>
      </c>
    </row>
    <row r="721" spans="1:7" x14ac:dyDescent="0.35">
      <c r="A721" s="2">
        <v>683</v>
      </c>
      <c r="B721" s="2">
        <v>138.44371145887632</v>
      </c>
      <c r="C721" s="2">
        <v>17.056288541123678</v>
      </c>
      <c r="D721" s="2">
        <v>0.55758782348448088</v>
      </c>
      <c r="F721" s="2">
        <v>26.250000000000004</v>
      </c>
      <c r="G721" s="2">
        <v>87.8</v>
      </c>
    </row>
    <row r="722" spans="1:7" x14ac:dyDescent="0.35">
      <c r="A722" s="2">
        <v>684</v>
      </c>
      <c r="B722" s="2">
        <v>105.14038619259159</v>
      </c>
      <c r="C722" s="2">
        <v>-9.8403861925915947</v>
      </c>
      <c r="D722" s="2">
        <v>-0.32169246586938932</v>
      </c>
      <c r="F722" s="2">
        <v>26.28846153846154</v>
      </c>
      <c r="G722" s="2">
        <v>87.9</v>
      </c>
    </row>
    <row r="723" spans="1:7" x14ac:dyDescent="0.35">
      <c r="A723" s="2">
        <v>685</v>
      </c>
      <c r="B723" s="2">
        <v>142.99156841280166</v>
      </c>
      <c r="C723" s="2">
        <v>8.5084315871983449</v>
      </c>
      <c r="D723" s="2">
        <v>0.27814948360740982</v>
      </c>
      <c r="F723" s="2">
        <v>26.32692307692308</v>
      </c>
      <c r="G723" s="2">
        <v>87.9</v>
      </c>
    </row>
    <row r="724" spans="1:7" x14ac:dyDescent="0.35">
      <c r="A724" s="2">
        <v>686</v>
      </c>
      <c r="B724" s="2">
        <v>140.57296864369144</v>
      </c>
      <c r="C724" s="2">
        <v>8.4270313563085608</v>
      </c>
      <c r="D724" s="2">
        <v>0.27548842534355972</v>
      </c>
      <c r="F724" s="2">
        <v>26.365384615384617</v>
      </c>
      <c r="G724" s="2">
        <v>87.9</v>
      </c>
    </row>
    <row r="725" spans="1:7" x14ac:dyDescent="0.35">
      <c r="A725" s="2">
        <v>687</v>
      </c>
      <c r="B725" s="2">
        <v>72.416780581607384</v>
      </c>
      <c r="C725" s="2">
        <v>17.583219418392616</v>
      </c>
      <c r="D725" s="2">
        <v>0.5748137422577686</v>
      </c>
      <c r="F725" s="2">
        <v>26.403846153846157</v>
      </c>
      <c r="G725" s="2">
        <v>88</v>
      </c>
    </row>
    <row r="726" spans="1:7" x14ac:dyDescent="0.35">
      <c r="A726" s="2">
        <v>688</v>
      </c>
      <c r="B726" s="2">
        <v>106.72254424335597</v>
      </c>
      <c r="C726" s="2">
        <v>-2.9225442433559721</v>
      </c>
      <c r="D726" s="2">
        <v>-9.554101290916589E-2</v>
      </c>
      <c r="F726" s="2">
        <v>26.442307692307693</v>
      </c>
      <c r="G726" s="2">
        <v>88.1</v>
      </c>
    </row>
    <row r="727" spans="1:7" x14ac:dyDescent="0.35">
      <c r="A727" s="2">
        <v>689</v>
      </c>
      <c r="B727" s="2">
        <v>123.0247656361455</v>
      </c>
      <c r="C727" s="2">
        <v>-5.4247656361455086</v>
      </c>
      <c r="D727" s="2">
        <v>-0.17734123438864532</v>
      </c>
      <c r="F727" s="2">
        <v>26.480769230769234</v>
      </c>
      <c r="G727" s="2">
        <v>88.1</v>
      </c>
    </row>
    <row r="728" spans="1:7" x14ac:dyDescent="0.35">
      <c r="A728" s="2">
        <v>690</v>
      </c>
      <c r="B728" s="2">
        <v>131.03756299502496</v>
      </c>
      <c r="C728" s="2">
        <v>29.062437004975038</v>
      </c>
      <c r="D728" s="2">
        <v>0.95008131198578338</v>
      </c>
      <c r="F728" s="2">
        <v>26.51923076923077</v>
      </c>
      <c r="G728" s="2">
        <v>88.3</v>
      </c>
    </row>
    <row r="729" spans="1:7" x14ac:dyDescent="0.35">
      <c r="A729" s="2">
        <v>691</v>
      </c>
      <c r="B729" s="2">
        <v>134.88767900101931</v>
      </c>
      <c r="C729" s="2">
        <v>10.812320998980681</v>
      </c>
      <c r="D729" s="2">
        <v>0.35346602621674478</v>
      </c>
      <c r="F729" s="2">
        <v>26.55769230769231</v>
      </c>
      <c r="G729" s="2">
        <v>88.3</v>
      </c>
    </row>
    <row r="730" spans="1:7" x14ac:dyDescent="0.35">
      <c r="A730" s="2">
        <v>692</v>
      </c>
      <c r="B730" s="2">
        <v>122.69896719706517</v>
      </c>
      <c r="C730" s="2">
        <v>-11.598967197065178</v>
      </c>
      <c r="D730" s="2">
        <v>-0.37918230912229772</v>
      </c>
      <c r="F730" s="2">
        <v>26.596153846153847</v>
      </c>
      <c r="G730" s="2">
        <v>88.4</v>
      </c>
    </row>
    <row r="731" spans="1:7" x14ac:dyDescent="0.35">
      <c r="A731" s="2">
        <v>693</v>
      </c>
      <c r="B731" s="2">
        <v>74.06554111568289</v>
      </c>
      <c r="C731" s="2">
        <v>-0.66554111568288477</v>
      </c>
      <c r="D731" s="2">
        <v>-2.1757231723555533E-2</v>
      </c>
      <c r="F731" s="2">
        <v>26.634615384615387</v>
      </c>
      <c r="G731" s="2">
        <v>88.4</v>
      </c>
    </row>
    <row r="732" spans="1:7" x14ac:dyDescent="0.35">
      <c r="A732" s="2">
        <v>694</v>
      </c>
      <c r="B732" s="2">
        <v>125.12380457633334</v>
      </c>
      <c r="C732" s="2">
        <v>31.276195423666664</v>
      </c>
      <c r="D732" s="2">
        <v>1.0224513786285108</v>
      </c>
      <c r="F732" s="2">
        <v>26.673076923076927</v>
      </c>
      <c r="G732" s="2">
        <v>88.4</v>
      </c>
    </row>
    <row r="733" spans="1:7" x14ac:dyDescent="0.35">
      <c r="A733" s="2">
        <v>695</v>
      </c>
      <c r="B733" s="2">
        <v>145.60424125047899</v>
      </c>
      <c r="C733" s="2">
        <v>-6.3042412504789809</v>
      </c>
      <c r="D733" s="2">
        <v>-0.20609220752219262</v>
      </c>
      <c r="F733" s="2">
        <v>26.711538461538463</v>
      </c>
      <c r="G733" s="2">
        <v>88.5</v>
      </c>
    </row>
    <row r="734" spans="1:7" x14ac:dyDescent="0.35">
      <c r="A734" s="2">
        <v>696</v>
      </c>
      <c r="B734" s="2">
        <v>102.62666817598839</v>
      </c>
      <c r="C734" s="2">
        <v>0.8733318240116148</v>
      </c>
      <c r="D734" s="2">
        <v>2.8550126233868628E-2</v>
      </c>
      <c r="F734" s="2">
        <v>26.750000000000004</v>
      </c>
      <c r="G734" s="2">
        <v>88.6</v>
      </c>
    </row>
    <row r="735" spans="1:7" x14ac:dyDescent="0.35">
      <c r="A735" s="2">
        <v>697</v>
      </c>
      <c r="B735" s="2">
        <v>120.08996979234188</v>
      </c>
      <c r="C735" s="2">
        <v>-8.0899697923418756</v>
      </c>
      <c r="D735" s="2">
        <v>-0.2644695320257478</v>
      </c>
      <c r="F735" s="2">
        <v>26.78846153846154</v>
      </c>
      <c r="G735" s="2">
        <v>88.6</v>
      </c>
    </row>
    <row r="736" spans="1:7" x14ac:dyDescent="0.35">
      <c r="A736" s="2">
        <v>698</v>
      </c>
      <c r="B736" s="2">
        <v>99.53888943111258</v>
      </c>
      <c r="C736" s="2">
        <v>-22.338889431112577</v>
      </c>
      <c r="D736" s="2">
        <v>-0.73028154436545045</v>
      </c>
      <c r="F736" s="2">
        <v>26.82692307692308</v>
      </c>
      <c r="G736" s="2">
        <v>88.7</v>
      </c>
    </row>
    <row r="737" spans="1:7" x14ac:dyDescent="0.35">
      <c r="A737" s="2">
        <v>699</v>
      </c>
      <c r="B737" s="2">
        <v>106.09893463711676</v>
      </c>
      <c r="C737" s="2">
        <v>-30.598934637116756</v>
      </c>
      <c r="D737" s="2">
        <v>-1.0003110186672415</v>
      </c>
      <c r="F737" s="2">
        <v>26.865384615384617</v>
      </c>
      <c r="G737" s="2">
        <v>88.8</v>
      </c>
    </row>
    <row r="738" spans="1:7" x14ac:dyDescent="0.35">
      <c r="A738" s="2">
        <v>700</v>
      </c>
      <c r="B738" s="2">
        <v>127.84562943317734</v>
      </c>
      <c r="C738" s="2">
        <v>23.554370566822669</v>
      </c>
      <c r="D738" s="2">
        <v>0.77001688768547993</v>
      </c>
      <c r="F738" s="2">
        <v>26.903846153846157</v>
      </c>
      <c r="G738" s="2">
        <v>88.8</v>
      </c>
    </row>
    <row r="739" spans="1:7" x14ac:dyDescent="0.35">
      <c r="A739" s="2">
        <v>701</v>
      </c>
      <c r="B739" s="2">
        <v>85.266836913953256</v>
      </c>
      <c r="C739" s="2">
        <v>-6.8668369139532501</v>
      </c>
      <c r="D739" s="2">
        <v>-0.22448404527412119</v>
      </c>
      <c r="F739" s="2">
        <v>26.942307692307693</v>
      </c>
      <c r="G739" s="2">
        <v>88.9</v>
      </c>
    </row>
    <row r="740" spans="1:7" x14ac:dyDescent="0.35">
      <c r="A740" s="2">
        <v>702</v>
      </c>
      <c r="B740" s="2">
        <v>105.69605670964097</v>
      </c>
      <c r="C740" s="2">
        <v>-7.1960567096409704</v>
      </c>
      <c r="D740" s="2">
        <v>-0.2352465830256916</v>
      </c>
      <c r="F740" s="2">
        <v>26.980769230769234</v>
      </c>
      <c r="G740" s="2">
        <v>88.9</v>
      </c>
    </row>
    <row r="741" spans="1:7" x14ac:dyDescent="0.35">
      <c r="A741" s="2">
        <v>703</v>
      </c>
      <c r="B741" s="2">
        <v>83.271287470621061</v>
      </c>
      <c r="C741" s="2">
        <v>-15.771287470621061</v>
      </c>
      <c r="D741" s="2">
        <v>-0.51557980114425972</v>
      </c>
      <c r="F741" s="2">
        <v>27.01923076923077</v>
      </c>
      <c r="G741" s="2">
        <v>89</v>
      </c>
    </row>
    <row r="742" spans="1:7" x14ac:dyDescent="0.35">
      <c r="A742" s="2">
        <v>704</v>
      </c>
      <c r="B742" s="2">
        <v>59.517764312041912</v>
      </c>
      <c r="C742" s="2">
        <v>3.982235687958088</v>
      </c>
      <c r="D742" s="2">
        <v>0.13018342909110345</v>
      </c>
      <c r="F742" s="2">
        <v>27.05769230769231</v>
      </c>
      <c r="G742" s="2">
        <v>89</v>
      </c>
    </row>
    <row r="743" spans="1:7" x14ac:dyDescent="0.35">
      <c r="A743" s="2">
        <v>705</v>
      </c>
      <c r="B743" s="2">
        <v>88.048351966209992</v>
      </c>
      <c r="C743" s="2">
        <v>5.6516480337900106</v>
      </c>
      <c r="D743" s="2">
        <v>0.1847582560920788</v>
      </c>
      <c r="F743" s="2">
        <v>27.09615384615385</v>
      </c>
      <c r="G743" s="2">
        <v>89</v>
      </c>
    </row>
    <row r="744" spans="1:7" x14ac:dyDescent="0.35">
      <c r="A744" s="2">
        <v>706</v>
      </c>
      <c r="B744" s="2">
        <v>93.248411467642825</v>
      </c>
      <c r="C744" s="2">
        <v>-25.748411467642825</v>
      </c>
      <c r="D744" s="2">
        <v>-0.84174236814827963</v>
      </c>
      <c r="F744" s="2">
        <v>27.134615384615387</v>
      </c>
      <c r="G744" s="2">
        <v>89.1</v>
      </c>
    </row>
    <row r="745" spans="1:7" x14ac:dyDescent="0.35">
      <c r="A745" s="2">
        <v>707</v>
      </c>
      <c r="B745" s="2">
        <v>94.339383082305687</v>
      </c>
      <c r="C745" s="2">
        <v>1.2606169176943069</v>
      </c>
      <c r="D745" s="2">
        <v>4.1210879007478128E-2</v>
      </c>
      <c r="F745" s="2">
        <v>27.173076923076927</v>
      </c>
      <c r="G745" s="2">
        <v>89.2</v>
      </c>
    </row>
    <row r="746" spans="1:7" x14ac:dyDescent="0.35">
      <c r="A746" s="2">
        <v>708</v>
      </c>
      <c r="B746" s="2">
        <v>96.779753350606697</v>
      </c>
      <c r="C746" s="2">
        <v>-14.579753350606694</v>
      </c>
      <c r="D746" s="2">
        <v>-0.47662731068981895</v>
      </c>
      <c r="F746" s="2">
        <v>27.211538461538463</v>
      </c>
      <c r="G746" s="2">
        <v>89.2</v>
      </c>
    </row>
    <row r="747" spans="1:7" x14ac:dyDescent="0.35">
      <c r="A747" s="2">
        <v>709</v>
      </c>
      <c r="B747" s="2">
        <v>82.69255518404546</v>
      </c>
      <c r="C747" s="2">
        <v>4.4074448159545341</v>
      </c>
      <c r="D747" s="2">
        <v>0.1440839580152965</v>
      </c>
      <c r="F747" s="2">
        <v>27.250000000000004</v>
      </c>
      <c r="G747" s="2">
        <v>89.2</v>
      </c>
    </row>
    <row r="748" spans="1:7" x14ac:dyDescent="0.35">
      <c r="A748" s="2">
        <v>710</v>
      </c>
      <c r="B748" s="2">
        <v>105.19428714130936</v>
      </c>
      <c r="C748" s="2">
        <v>10.205712858690646</v>
      </c>
      <c r="D748" s="2">
        <v>0.33363537479238714</v>
      </c>
      <c r="F748" s="2">
        <v>27.28846153846154</v>
      </c>
      <c r="G748" s="2">
        <v>89.3</v>
      </c>
    </row>
    <row r="749" spans="1:7" x14ac:dyDescent="0.35">
      <c r="A749" s="2">
        <v>711</v>
      </c>
      <c r="B749" s="2">
        <v>81.337290700834501</v>
      </c>
      <c r="C749" s="2">
        <v>-1.7372907008345067</v>
      </c>
      <c r="D749" s="2">
        <v>-5.6793841069384426E-2</v>
      </c>
      <c r="F749" s="2">
        <v>27.32692307692308</v>
      </c>
      <c r="G749" s="2">
        <v>89.3</v>
      </c>
    </row>
    <row r="750" spans="1:7" x14ac:dyDescent="0.35">
      <c r="A750" s="2">
        <v>712</v>
      </c>
      <c r="B750" s="2">
        <v>100.6211128986744</v>
      </c>
      <c r="C750" s="2">
        <v>32.678887101325614</v>
      </c>
      <c r="D750" s="2">
        <v>1.0683068294013975</v>
      </c>
      <c r="F750" s="2">
        <v>27.365384615384617</v>
      </c>
      <c r="G750" s="2">
        <v>89.5</v>
      </c>
    </row>
    <row r="751" spans="1:7" x14ac:dyDescent="0.35">
      <c r="A751" s="2">
        <v>713</v>
      </c>
      <c r="B751" s="2">
        <v>95.514955340710088</v>
      </c>
      <c r="C751" s="2">
        <v>38.285044659289923</v>
      </c>
      <c r="D751" s="2">
        <v>1.2515779544952073</v>
      </c>
      <c r="F751" s="2">
        <v>27.403846153846157</v>
      </c>
      <c r="G751" s="2">
        <v>89.6</v>
      </c>
    </row>
    <row r="752" spans="1:7" x14ac:dyDescent="0.35">
      <c r="A752" s="2">
        <v>714</v>
      </c>
      <c r="B752" s="2">
        <v>95.821699793914632</v>
      </c>
      <c r="C752" s="2">
        <v>-22.821699793914632</v>
      </c>
      <c r="D752" s="2">
        <v>-0.74606511760305549</v>
      </c>
      <c r="F752" s="2">
        <v>27.442307692307693</v>
      </c>
      <c r="G752" s="2">
        <v>89.6</v>
      </c>
    </row>
    <row r="753" spans="1:7" x14ac:dyDescent="0.35">
      <c r="A753" s="2">
        <v>715</v>
      </c>
      <c r="B753" s="2">
        <v>110.5060521677642</v>
      </c>
      <c r="C753" s="2">
        <v>-11.206052167764199</v>
      </c>
      <c r="D753" s="2">
        <v>-0.36633750789405578</v>
      </c>
      <c r="F753" s="2">
        <v>27.480769230769234</v>
      </c>
      <c r="G753" s="2">
        <v>89.6</v>
      </c>
    </row>
    <row r="754" spans="1:7" x14ac:dyDescent="0.35">
      <c r="A754" s="2">
        <v>716</v>
      </c>
      <c r="B754" s="2">
        <v>99.197910481538244</v>
      </c>
      <c r="C754" s="2">
        <v>-22.09791048153825</v>
      </c>
      <c r="D754" s="2">
        <v>-0.72240369170865704</v>
      </c>
      <c r="F754" s="2">
        <v>27.51923076923077</v>
      </c>
      <c r="G754" s="2">
        <v>89.6</v>
      </c>
    </row>
    <row r="755" spans="1:7" x14ac:dyDescent="0.35">
      <c r="A755" s="2">
        <v>717</v>
      </c>
      <c r="B755" s="2">
        <v>94.842450950014225</v>
      </c>
      <c r="C755" s="2">
        <v>-8.7424509500142307</v>
      </c>
      <c r="D755" s="2">
        <v>-0.28579982012998473</v>
      </c>
      <c r="F755" s="2">
        <v>27.55769230769231</v>
      </c>
      <c r="G755" s="2">
        <v>89.7</v>
      </c>
    </row>
    <row r="756" spans="1:7" x14ac:dyDescent="0.35">
      <c r="A756" s="2">
        <v>718</v>
      </c>
      <c r="B756" s="2">
        <v>108.66224834027963</v>
      </c>
      <c r="C756" s="2">
        <v>9.7377516597203737</v>
      </c>
      <c r="D756" s="2">
        <v>0.31833723617448639</v>
      </c>
      <c r="F756" s="2">
        <v>27.59615384615385</v>
      </c>
      <c r="G756" s="2">
        <v>89.7</v>
      </c>
    </row>
    <row r="757" spans="1:7" x14ac:dyDescent="0.35">
      <c r="A757" s="2">
        <v>719</v>
      </c>
      <c r="B757" s="2">
        <v>120.62871514875955</v>
      </c>
      <c r="C757" s="2">
        <v>-31.428715148759551</v>
      </c>
      <c r="D757" s="2">
        <v>-1.0274374071744017</v>
      </c>
      <c r="F757" s="2">
        <v>27.634615384615387</v>
      </c>
      <c r="G757" s="2">
        <v>89.9</v>
      </c>
    </row>
    <row r="758" spans="1:7" x14ac:dyDescent="0.35">
      <c r="A758" s="2">
        <v>720</v>
      </c>
      <c r="B758" s="2">
        <v>37.693686904397012</v>
      </c>
      <c r="C758" s="2">
        <v>4.306313095602988</v>
      </c>
      <c r="D758" s="2">
        <v>0.14077785682569124</v>
      </c>
      <c r="F758" s="2">
        <v>27.673076923076927</v>
      </c>
      <c r="G758" s="2">
        <v>89.9</v>
      </c>
    </row>
    <row r="759" spans="1:7" x14ac:dyDescent="0.35">
      <c r="A759" s="2">
        <v>721</v>
      </c>
      <c r="B759" s="2">
        <v>118.06909332598927</v>
      </c>
      <c r="C759" s="2">
        <v>2.0309066740107227</v>
      </c>
      <c r="D759" s="2">
        <v>6.6392452808912275E-2</v>
      </c>
      <c r="F759" s="2">
        <v>27.711538461538463</v>
      </c>
      <c r="G759" s="2">
        <v>89.9</v>
      </c>
    </row>
    <row r="760" spans="1:7" x14ac:dyDescent="0.35">
      <c r="A760" s="2">
        <v>722</v>
      </c>
      <c r="B760" s="2">
        <v>90.358289879706575</v>
      </c>
      <c r="C760" s="2">
        <v>-8.7582898797065809</v>
      </c>
      <c r="D760" s="2">
        <v>-0.28631761122575494</v>
      </c>
      <c r="F760" s="2">
        <v>27.750000000000004</v>
      </c>
      <c r="G760" s="2">
        <v>89.9</v>
      </c>
    </row>
    <row r="761" spans="1:7" x14ac:dyDescent="0.35">
      <c r="A761" s="2">
        <v>723</v>
      </c>
      <c r="B761" s="2">
        <v>120.39219932263198</v>
      </c>
      <c r="C761" s="2">
        <v>-19.792199322631987</v>
      </c>
      <c r="D761" s="2">
        <v>-0.64702759428988499</v>
      </c>
      <c r="F761" s="2">
        <v>27.78846153846154</v>
      </c>
      <c r="G761" s="2">
        <v>90</v>
      </c>
    </row>
    <row r="762" spans="1:7" x14ac:dyDescent="0.35">
      <c r="A762" s="2">
        <v>724</v>
      </c>
      <c r="B762" s="2">
        <v>75.199364229405376</v>
      </c>
      <c r="C762" s="2">
        <v>17.800635770594624</v>
      </c>
      <c r="D762" s="2">
        <v>0.58192130908404294</v>
      </c>
      <c r="F762" s="2">
        <v>27.82692307692308</v>
      </c>
      <c r="G762" s="2">
        <v>90</v>
      </c>
    </row>
    <row r="763" spans="1:7" x14ac:dyDescent="0.35">
      <c r="A763" s="2">
        <v>725</v>
      </c>
      <c r="B763" s="2">
        <v>77.338181784817053</v>
      </c>
      <c r="C763" s="2">
        <v>2.5618182151829529</v>
      </c>
      <c r="D763" s="2">
        <v>8.3748503628014601E-2</v>
      </c>
      <c r="F763" s="2">
        <v>27.865384615384617</v>
      </c>
      <c r="G763" s="2">
        <v>90</v>
      </c>
    </row>
    <row r="764" spans="1:7" x14ac:dyDescent="0.35">
      <c r="A764" s="2">
        <v>726</v>
      </c>
      <c r="B764" s="2">
        <v>99.248699617351988</v>
      </c>
      <c r="C764" s="2">
        <v>7.7513003826480116</v>
      </c>
      <c r="D764" s="2">
        <v>0.25339807655777324</v>
      </c>
      <c r="F764" s="2">
        <v>27.903846153846157</v>
      </c>
      <c r="G764" s="2">
        <v>90</v>
      </c>
    </row>
    <row r="765" spans="1:7" x14ac:dyDescent="0.35">
      <c r="A765" s="2">
        <v>727</v>
      </c>
      <c r="B765" s="2">
        <v>108.22197660664494</v>
      </c>
      <c r="C765" s="2">
        <v>7.4780233933550591</v>
      </c>
      <c r="D765" s="2">
        <v>0.24446436736888014</v>
      </c>
      <c r="F765" s="2">
        <v>27.942307692307693</v>
      </c>
      <c r="G765" s="2">
        <v>90.1</v>
      </c>
    </row>
    <row r="766" spans="1:7" x14ac:dyDescent="0.35">
      <c r="A766" s="2">
        <v>728</v>
      </c>
      <c r="B766" s="2">
        <v>110.69571655266758</v>
      </c>
      <c r="C766" s="2">
        <v>34.504283447332412</v>
      </c>
      <c r="D766" s="2">
        <v>1.1279809357060862</v>
      </c>
      <c r="F766" s="2">
        <v>27.980769230769234</v>
      </c>
      <c r="G766" s="2">
        <v>90.2</v>
      </c>
    </row>
    <row r="767" spans="1:7" x14ac:dyDescent="0.35">
      <c r="A767" s="2">
        <v>729</v>
      </c>
      <c r="B767" s="2">
        <v>110.68656180166879</v>
      </c>
      <c r="C767" s="2">
        <v>15.513438198331215</v>
      </c>
      <c r="D767" s="2">
        <v>0.50715044008036203</v>
      </c>
      <c r="F767" s="2">
        <v>28.01923076923077</v>
      </c>
      <c r="G767" s="2">
        <v>90.3</v>
      </c>
    </row>
    <row r="768" spans="1:7" x14ac:dyDescent="0.35">
      <c r="A768" s="2">
        <v>730</v>
      </c>
      <c r="B768" s="2">
        <v>85.100167364380596</v>
      </c>
      <c r="C768" s="2">
        <v>-2.0001673643806015</v>
      </c>
      <c r="D768" s="2">
        <v>-6.5387552785630562E-2</v>
      </c>
      <c r="F768" s="2">
        <v>28.05769230769231</v>
      </c>
      <c r="G768" s="2">
        <v>90.4</v>
      </c>
    </row>
    <row r="769" spans="1:7" x14ac:dyDescent="0.35">
      <c r="A769" s="2">
        <v>731</v>
      </c>
      <c r="B769" s="2">
        <v>97.966001172184065</v>
      </c>
      <c r="C769" s="2">
        <v>-27.36600117218407</v>
      </c>
      <c r="D769" s="2">
        <v>-0.89462305907183015</v>
      </c>
      <c r="F769" s="2">
        <v>28.09615384615385</v>
      </c>
      <c r="G769" s="2">
        <v>90.4</v>
      </c>
    </row>
    <row r="770" spans="1:7" x14ac:dyDescent="0.35">
      <c r="A770" s="2">
        <v>732</v>
      </c>
      <c r="B770" s="2">
        <v>88.183623206860645</v>
      </c>
      <c r="C770" s="2">
        <v>9.1163767931393522</v>
      </c>
      <c r="D770" s="2">
        <v>0.29802384509942864</v>
      </c>
      <c r="F770" s="2">
        <v>28.134615384615387</v>
      </c>
      <c r="G770" s="2">
        <v>90.4</v>
      </c>
    </row>
    <row r="771" spans="1:7" x14ac:dyDescent="0.35">
      <c r="A771" s="2">
        <v>733</v>
      </c>
      <c r="B771" s="2">
        <v>95.422695972741465</v>
      </c>
      <c r="C771" s="2">
        <v>-14.422695972741465</v>
      </c>
      <c r="D771" s="2">
        <v>-0.47149294155230648</v>
      </c>
      <c r="F771" s="2">
        <v>28.173076923076927</v>
      </c>
      <c r="G771" s="2">
        <v>90.5</v>
      </c>
    </row>
    <row r="772" spans="1:7" x14ac:dyDescent="0.35">
      <c r="A772" s="2">
        <v>734</v>
      </c>
      <c r="B772" s="2">
        <v>103.99602758498368</v>
      </c>
      <c r="C772" s="2">
        <v>-24.496027584983679</v>
      </c>
      <c r="D772" s="2">
        <v>-0.80080063562450798</v>
      </c>
      <c r="F772" s="2">
        <v>28.211538461538463</v>
      </c>
      <c r="G772" s="2">
        <v>90.6</v>
      </c>
    </row>
    <row r="773" spans="1:7" x14ac:dyDescent="0.35">
      <c r="A773" s="2">
        <v>735</v>
      </c>
      <c r="B773" s="2">
        <v>101.0032721287764</v>
      </c>
      <c r="C773" s="2">
        <v>-12.203272128776405</v>
      </c>
      <c r="D773" s="2">
        <v>-0.39893766626118449</v>
      </c>
      <c r="F773" s="2">
        <v>28.250000000000004</v>
      </c>
      <c r="G773" s="2">
        <v>90.6</v>
      </c>
    </row>
    <row r="774" spans="1:7" x14ac:dyDescent="0.35">
      <c r="A774" s="2">
        <v>736</v>
      </c>
      <c r="B774" s="2">
        <v>106.26087048977412</v>
      </c>
      <c r="C774" s="2">
        <v>-5.4608704897741234</v>
      </c>
      <c r="D774" s="2">
        <v>-0.1785215396293468</v>
      </c>
      <c r="F774" s="2">
        <v>28.28846153846154</v>
      </c>
      <c r="G774" s="2">
        <v>90.6</v>
      </c>
    </row>
    <row r="775" spans="1:7" x14ac:dyDescent="0.35">
      <c r="A775" s="2">
        <v>737</v>
      </c>
      <c r="B775" s="2">
        <v>83.389816237935207</v>
      </c>
      <c r="C775" s="2">
        <v>-11.489816237935202</v>
      </c>
      <c r="D775" s="2">
        <v>-0.37561405067112369</v>
      </c>
      <c r="F775" s="2">
        <v>28.32692307692308</v>
      </c>
      <c r="G775" s="2">
        <v>90.6</v>
      </c>
    </row>
    <row r="776" spans="1:7" x14ac:dyDescent="0.35">
      <c r="A776" s="2">
        <v>738</v>
      </c>
      <c r="B776" s="2">
        <v>102.3265323190432</v>
      </c>
      <c r="C776" s="2">
        <v>-6.8265323190431957</v>
      </c>
      <c r="D776" s="2">
        <v>-0.22316644612011202</v>
      </c>
      <c r="F776" s="2">
        <v>28.365384615384617</v>
      </c>
      <c r="G776" s="2">
        <v>90.7</v>
      </c>
    </row>
    <row r="777" spans="1:7" x14ac:dyDescent="0.35">
      <c r="A777" s="2">
        <v>739</v>
      </c>
      <c r="B777" s="2">
        <v>101.05930331871966</v>
      </c>
      <c r="C777" s="2">
        <v>-18.75930331871966</v>
      </c>
      <c r="D777" s="2">
        <v>-0.61326114895104755</v>
      </c>
      <c r="F777" s="2">
        <v>28.403846153846157</v>
      </c>
      <c r="G777" s="2">
        <v>90.7</v>
      </c>
    </row>
    <row r="778" spans="1:7" x14ac:dyDescent="0.35">
      <c r="A778" s="2">
        <v>740</v>
      </c>
      <c r="B778" s="2">
        <v>95.428118684744618</v>
      </c>
      <c r="C778" s="2">
        <v>-2.6281186847446207</v>
      </c>
      <c r="D778" s="2">
        <v>-8.5915934979199624E-2</v>
      </c>
      <c r="F778" s="2">
        <v>28.442307692307693</v>
      </c>
      <c r="G778" s="2">
        <v>90.7</v>
      </c>
    </row>
    <row r="779" spans="1:7" x14ac:dyDescent="0.35">
      <c r="A779" s="2">
        <v>741</v>
      </c>
      <c r="B779" s="2">
        <v>53.404425060212887</v>
      </c>
      <c r="C779" s="2">
        <v>4.3955749397871102</v>
      </c>
      <c r="D779" s="2">
        <v>0.14369591940998877</v>
      </c>
      <c r="F779" s="2">
        <v>28.480769230769234</v>
      </c>
      <c r="G779" s="2">
        <v>90.7</v>
      </c>
    </row>
    <row r="780" spans="1:7" x14ac:dyDescent="0.35">
      <c r="A780" s="2">
        <v>742</v>
      </c>
      <c r="B780" s="2">
        <v>91.866788822548813</v>
      </c>
      <c r="C780" s="2">
        <v>-4.466788822548807</v>
      </c>
      <c r="D780" s="2">
        <v>-0.14602397535224346</v>
      </c>
      <c r="F780" s="2">
        <v>28.51923076923077</v>
      </c>
      <c r="G780" s="2">
        <v>90.9</v>
      </c>
    </row>
    <row r="781" spans="1:7" x14ac:dyDescent="0.35">
      <c r="A781" s="2">
        <v>743</v>
      </c>
      <c r="B781" s="2">
        <v>88.914458242284468</v>
      </c>
      <c r="C781" s="2">
        <v>0.58554175771553219</v>
      </c>
      <c r="D781" s="2">
        <v>1.9141969453477094E-2</v>
      </c>
      <c r="F781" s="2">
        <v>28.55769230769231</v>
      </c>
      <c r="G781" s="2">
        <v>90.9</v>
      </c>
    </row>
    <row r="782" spans="1:7" x14ac:dyDescent="0.35">
      <c r="A782" s="2">
        <v>744</v>
      </c>
      <c r="B782" s="2">
        <v>129.50592432086719</v>
      </c>
      <c r="C782" s="2">
        <v>13.794075679132817</v>
      </c>
      <c r="D782" s="2">
        <v>0.4509426899271467</v>
      </c>
      <c r="F782" s="2">
        <v>28.59615384615385</v>
      </c>
      <c r="G782" s="2">
        <v>90.9</v>
      </c>
    </row>
    <row r="783" spans="1:7" x14ac:dyDescent="0.35">
      <c r="A783" s="2">
        <v>745</v>
      </c>
      <c r="B783" s="2">
        <v>80.186274048750988</v>
      </c>
      <c r="C783" s="2">
        <v>-3.7862740487509825</v>
      </c>
      <c r="D783" s="2">
        <v>-0.12377723916130161</v>
      </c>
      <c r="F783" s="2">
        <v>28.634615384615387</v>
      </c>
      <c r="G783" s="2">
        <v>91</v>
      </c>
    </row>
    <row r="784" spans="1:7" x14ac:dyDescent="0.35">
      <c r="A784" s="2">
        <v>746</v>
      </c>
      <c r="B784" s="2">
        <v>95.77159211588878</v>
      </c>
      <c r="C784" s="2">
        <v>4.0284078841112176</v>
      </c>
      <c r="D784" s="2">
        <v>0.13169284623636629</v>
      </c>
      <c r="F784" s="2">
        <v>28.673076923076927</v>
      </c>
      <c r="G784" s="2">
        <v>91</v>
      </c>
    </row>
    <row r="785" spans="1:7" x14ac:dyDescent="0.35">
      <c r="A785" s="2">
        <v>747</v>
      </c>
      <c r="B785" s="2">
        <v>128.8232504177594</v>
      </c>
      <c r="C785" s="2">
        <v>-33.923250417759391</v>
      </c>
      <c r="D785" s="2">
        <v>-1.1089863612679784</v>
      </c>
      <c r="F785" s="2">
        <v>28.711538461538463</v>
      </c>
      <c r="G785" s="2">
        <v>91.1</v>
      </c>
    </row>
    <row r="786" spans="1:7" x14ac:dyDescent="0.35">
      <c r="A786" s="2">
        <v>748</v>
      </c>
      <c r="B786" s="2">
        <v>86.234779903454921</v>
      </c>
      <c r="C786" s="2">
        <v>-7.5347799034549183</v>
      </c>
      <c r="D786" s="2">
        <v>-0.24631979675252672</v>
      </c>
      <c r="F786" s="2">
        <v>28.750000000000004</v>
      </c>
      <c r="G786" s="2">
        <v>91.1</v>
      </c>
    </row>
    <row r="787" spans="1:7" x14ac:dyDescent="0.35">
      <c r="A787" s="2">
        <v>749</v>
      </c>
      <c r="B787" s="2">
        <v>77.848248074254457</v>
      </c>
      <c r="C787" s="2">
        <v>-5.7482480742544624</v>
      </c>
      <c r="D787" s="2">
        <v>-0.18791621194989744</v>
      </c>
      <c r="F787" s="2">
        <v>28.78846153846154</v>
      </c>
      <c r="G787" s="2">
        <v>91.2</v>
      </c>
    </row>
    <row r="788" spans="1:7" x14ac:dyDescent="0.35">
      <c r="A788" s="2">
        <v>750</v>
      </c>
      <c r="B788" s="2">
        <v>110.73898863794257</v>
      </c>
      <c r="C788" s="2">
        <v>-24.238988637942569</v>
      </c>
      <c r="D788" s="2">
        <v>-0.7923977649363253</v>
      </c>
      <c r="F788" s="2">
        <v>28.82692307692308</v>
      </c>
      <c r="G788" s="2">
        <v>91.2</v>
      </c>
    </row>
    <row r="789" spans="1:7" x14ac:dyDescent="0.35">
      <c r="A789" s="2">
        <v>751</v>
      </c>
      <c r="B789" s="2">
        <v>82.335909980258833</v>
      </c>
      <c r="C789" s="2">
        <v>26.564090019741172</v>
      </c>
      <c r="D789" s="2">
        <v>0.86840774892153005</v>
      </c>
      <c r="F789" s="2">
        <v>28.865384615384617</v>
      </c>
      <c r="G789" s="2">
        <v>91.2</v>
      </c>
    </row>
    <row r="790" spans="1:7" x14ac:dyDescent="0.35">
      <c r="A790" s="2">
        <v>752</v>
      </c>
      <c r="B790" s="2">
        <v>103.18483782313791</v>
      </c>
      <c r="C790" s="2">
        <v>18.515162176862091</v>
      </c>
      <c r="D790" s="2">
        <v>0.60527992093751104</v>
      </c>
      <c r="F790" s="2">
        <v>28.903846153846157</v>
      </c>
      <c r="G790" s="2">
        <v>91.2</v>
      </c>
    </row>
    <row r="791" spans="1:7" x14ac:dyDescent="0.35">
      <c r="A791" s="2">
        <v>753</v>
      </c>
      <c r="B791" s="2">
        <v>84.696841975124485</v>
      </c>
      <c r="C791" s="2">
        <v>24.503158024875518</v>
      </c>
      <c r="D791" s="2">
        <v>0.80103373712546999</v>
      </c>
      <c r="F791" s="2">
        <v>28.942307692307693</v>
      </c>
      <c r="G791" s="2">
        <v>91.2</v>
      </c>
    </row>
    <row r="792" spans="1:7" x14ac:dyDescent="0.35">
      <c r="A792" s="2">
        <v>754</v>
      </c>
      <c r="B792" s="2">
        <v>89.787488485465389</v>
      </c>
      <c r="C792" s="2">
        <v>-10.587488485465386</v>
      </c>
      <c r="D792" s="2">
        <v>-0.34611601735888109</v>
      </c>
      <c r="F792" s="2">
        <v>28.980769230769234</v>
      </c>
      <c r="G792" s="2">
        <v>91.2</v>
      </c>
    </row>
    <row r="793" spans="1:7" x14ac:dyDescent="0.35">
      <c r="A793" s="2">
        <v>755</v>
      </c>
      <c r="B793" s="2">
        <v>120.76763778876584</v>
      </c>
      <c r="C793" s="2">
        <v>1.6323622112341667</v>
      </c>
      <c r="D793" s="2">
        <v>5.3363619541605734E-2</v>
      </c>
      <c r="F793" s="2">
        <v>29.01923076923077</v>
      </c>
      <c r="G793" s="2">
        <v>91.3</v>
      </c>
    </row>
    <row r="794" spans="1:7" x14ac:dyDescent="0.35">
      <c r="A794" s="2">
        <v>756</v>
      </c>
      <c r="B794" s="2">
        <v>103.10782683575229</v>
      </c>
      <c r="C794" s="2">
        <v>22.492173164247703</v>
      </c>
      <c r="D794" s="2">
        <v>0.73529254912937192</v>
      </c>
      <c r="F794" s="2">
        <v>29.05769230769231</v>
      </c>
      <c r="G794" s="2">
        <v>91.4</v>
      </c>
    </row>
    <row r="795" spans="1:7" x14ac:dyDescent="0.35">
      <c r="A795" s="2">
        <v>757</v>
      </c>
      <c r="B795" s="2">
        <v>125.99005519172826</v>
      </c>
      <c r="C795" s="2">
        <v>3.0099448082717402</v>
      </c>
      <c r="D795" s="2">
        <v>9.8398228337082574E-2</v>
      </c>
      <c r="F795" s="2">
        <v>29.09615384615385</v>
      </c>
      <c r="G795" s="2">
        <v>91.4</v>
      </c>
    </row>
    <row r="796" spans="1:7" x14ac:dyDescent="0.35">
      <c r="A796" s="2">
        <v>758</v>
      </c>
      <c r="B796" s="2">
        <v>101.86940886983878</v>
      </c>
      <c r="C796" s="2">
        <v>-13.969408869838773</v>
      </c>
      <c r="D796" s="2">
        <v>-0.45667451440669915</v>
      </c>
      <c r="F796" s="2">
        <v>29.134615384615387</v>
      </c>
      <c r="G796" s="2">
        <v>91.6</v>
      </c>
    </row>
    <row r="797" spans="1:7" x14ac:dyDescent="0.35">
      <c r="A797" s="2">
        <v>759</v>
      </c>
      <c r="B797" s="2">
        <v>84.15479079128724</v>
      </c>
      <c r="C797" s="2">
        <v>0.64520920871275678</v>
      </c>
      <c r="D797" s="2">
        <v>2.1092560524576406E-2</v>
      </c>
      <c r="F797" s="2">
        <v>29.173076923076927</v>
      </c>
      <c r="G797" s="2">
        <v>91.7</v>
      </c>
    </row>
    <row r="798" spans="1:7" x14ac:dyDescent="0.35">
      <c r="A798" s="2">
        <v>760</v>
      </c>
      <c r="B798" s="2">
        <v>113.39521389698555</v>
      </c>
      <c r="C798" s="2">
        <v>-5.1952138969855497</v>
      </c>
      <c r="D798" s="2">
        <v>-0.1698369491329946</v>
      </c>
      <c r="F798" s="2">
        <v>29.211538461538463</v>
      </c>
      <c r="G798" s="2">
        <v>91.7</v>
      </c>
    </row>
    <row r="799" spans="1:7" x14ac:dyDescent="0.35">
      <c r="A799" s="2">
        <v>761</v>
      </c>
      <c r="B799" s="2">
        <v>72.292460064383363</v>
      </c>
      <c r="C799" s="2">
        <v>-17.59246006438336</v>
      </c>
      <c r="D799" s="2">
        <v>-0.57511582859226906</v>
      </c>
      <c r="F799" s="2">
        <v>29.250000000000004</v>
      </c>
      <c r="G799" s="2">
        <v>91.7</v>
      </c>
    </row>
    <row r="800" spans="1:7" x14ac:dyDescent="0.35">
      <c r="A800" s="2">
        <v>762</v>
      </c>
      <c r="B800" s="2">
        <v>101.81773515889761</v>
      </c>
      <c r="C800" s="2">
        <v>50.782264841102389</v>
      </c>
      <c r="D800" s="2">
        <v>1.660125088532145</v>
      </c>
      <c r="F800" s="2">
        <v>29.28846153846154</v>
      </c>
      <c r="G800" s="2">
        <v>91.8</v>
      </c>
    </row>
    <row r="801" spans="1:7" x14ac:dyDescent="0.35">
      <c r="A801" s="2">
        <v>763</v>
      </c>
      <c r="B801" s="2">
        <v>73.898518237104781</v>
      </c>
      <c r="C801" s="2">
        <v>-1.6985182371047784</v>
      </c>
      <c r="D801" s="2">
        <v>-5.5526328878202545E-2</v>
      </c>
      <c r="F801" s="2">
        <v>29.32692307692308</v>
      </c>
      <c r="G801" s="2">
        <v>91.8</v>
      </c>
    </row>
    <row r="802" spans="1:7" x14ac:dyDescent="0.35">
      <c r="A802" s="2">
        <v>764</v>
      </c>
      <c r="B802" s="2">
        <v>105.43905250598638</v>
      </c>
      <c r="C802" s="2">
        <v>-1.2390525059863791</v>
      </c>
      <c r="D802" s="2">
        <v>-4.0505915945909604E-2</v>
      </c>
      <c r="F802" s="2">
        <v>29.365384615384617</v>
      </c>
      <c r="G802" s="2">
        <v>91.8</v>
      </c>
    </row>
    <row r="803" spans="1:7" x14ac:dyDescent="0.35">
      <c r="A803" s="2">
        <v>765</v>
      </c>
      <c r="B803" s="2">
        <v>93.964922379069293</v>
      </c>
      <c r="C803" s="2">
        <v>1.7350776209307099</v>
      </c>
      <c r="D803" s="2">
        <v>5.6721493184099768E-2</v>
      </c>
      <c r="F803" s="2">
        <v>29.403846153846157</v>
      </c>
      <c r="G803" s="2">
        <v>91.8</v>
      </c>
    </row>
    <row r="804" spans="1:7" x14ac:dyDescent="0.35">
      <c r="A804" s="2">
        <v>766</v>
      </c>
      <c r="B804" s="2">
        <v>95.812231067009321</v>
      </c>
      <c r="C804" s="2">
        <v>35.687768932990679</v>
      </c>
      <c r="D804" s="2">
        <v>1.1666703079269309</v>
      </c>
      <c r="F804" s="2">
        <v>29.442307692307693</v>
      </c>
      <c r="G804" s="2">
        <v>91.9</v>
      </c>
    </row>
    <row r="805" spans="1:7" x14ac:dyDescent="0.35">
      <c r="A805" s="2">
        <v>767</v>
      </c>
      <c r="B805" s="2">
        <v>88.01887251507415</v>
      </c>
      <c r="C805" s="2">
        <v>-12.818872515074148</v>
      </c>
      <c r="D805" s="2">
        <v>-0.41906228356607855</v>
      </c>
      <c r="F805" s="2">
        <v>29.480769230769234</v>
      </c>
      <c r="G805" s="2">
        <v>91.9</v>
      </c>
    </row>
    <row r="806" spans="1:7" x14ac:dyDescent="0.35">
      <c r="A806" s="2">
        <v>768</v>
      </c>
      <c r="B806" s="2">
        <v>96.290543709312203</v>
      </c>
      <c r="C806" s="2">
        <v>43.109456290687802</v>
      </c>
      <c r="D806" s="2">
        <v>1.4092929916592736</v>
      </c>
      <c r="F806" s="2">
        <v>29.51923076923077</v>
      </c>
      <c r="G806" s="2">
        <v>91.9</v>
      </c>
    </row>
    <row r="807" spans="1:7" x14ac:dyDescent="0.35">
      <c r="A807" s="2">
        <v>769</v>
      </c>
      <c r="B807" s="2">
        <v>65.432206831123935</v>
      </c>
      <c r="C807" s="2">
        <v>-28.132206831123938</v>
      </c>
      <c r="D807" s="2">
        <v>-0.91967111947956215</v>
      </c>
      <c r="F807" s="2">
        <v>29.55769230769231</v>
      </c>
      <c r="G807" s="2">
        <v>92.1</v>
      </c>
    </row>
    <row r="808" spans="1:7" x14ac:dyDescent="0.35">
      <c r="A808" s="2">
        <v>770</v>
      </c>
      <c r="B808" s="2">
        <v>51.091453331244836</v>
      </c>
      <c r="C808" s="2">
        <v>10.208546668755162</v>
      </c>
      <c r="D808" s="2">
        <v>0.33372801499264126</v>
      </c>
      <c r="F808" s="2">
        <v>29.59615384615385</v>
      </c>
      <c r="G808" s="2">
        <v>92.1</v>
      </c>
    </row>
    <row r="809" spans="1:7" x14ac:dyDescent="0.35">
      <c r="A809" s="2">
        <v>771</v>
      </c>
      <c r="B809" s="2">
        <v>96.32480335186662</v>
      </c>
      <c r="C809" s="2">
        <v>-11.924803351866615</v>
      </c>
      <c r="D809" s="2">
        <v>-0.38983423213182228</v>
      </c>
      <c r="F809" s="2">
        <v>29.634615384615387</v>
      </c>
      <c r="G809" s="2">
        <v>92.2</v>
      </c>
    </row>
    <row r="810" spans="1:7" x14ac:dyDescent="0.35">
      <c r="A810" s="2">
        <v>772</v>
      </c>
      <c r="B810" s="2">
        <v>115.67520232354163</v>
      </c>
      <c r="C810" s="2">
        <v>15.024797676458363</v>
      </c>
      <c r="D810" s="2">
        <v>0.49117627287508236</v>
      </c>
      <c r="F810" s="2">
        <v>29.673076923076927</v>
      </c>
      <c r="G810" s="2">
        <v>92.2</v>
      </c>
    </row>
    <row r="811" spans="1:7" x14ac:dyDescent="0.35">
      <c r="A811" s="2">
        <v>773</v>
      </c>
      <c r="B811" s="2">
        <v>113.13169583505234</v>
      </c>
      <c r="C811" s="2">
        <v>28.968304164947654</v>
      </c>
      <c r="D811" s="2">
        <v>0.9470040114779541</v>
      </c>
      <c r="F811" s="2">
        <v>29.711538461538463</v>
      </c>
      <c r="G811" s="2">
        <v>92.3</v>
      </c>
    </row>
    <row r="812" spans="1:7" x14ac:dyDescent="0.35">
      <c r="A812" s="2">
        <v>774</v>
      </c>
      <c r="B812" s="2">
        <v>138.70220769267118</v>
      </c>
      <c r="C812" s="2">
        <v>14.197792307328825</v>
      </c>
      <c r="D812" s="2">
        <v>0.46414060666486828</v>
      </c>
      <c r="F812" s="2">
        <v>29.750000000000004</v>
      </c>
      <c r="G812" s="2">
        <v>92.3</v>
      </c>
    </row>
    <row r="813" spans="1:7" x14ac:dyDescent="0.35">
      <c r="A813" s="2">
        <v>775</v>
      </c>
      <c r="B813" s="2">
        <v>65.583826910150862</v>
      </c>
      <c r="C813" s="2">
        <v>-9.5838269101508615</v>
      </c>
      <c r="D813" s="2">
        <v>-0.31330527591619661</v>
      </c>
      <c r="F813" s="2">
        <v>29.78846153846154</v>
      </c>
      <c r="G813" s="2">
        <v>92.3</v>
      </c>
    </row>
    <row r="814" spans="1:7" x14ac:dyDescent="0.35">
      <c r="A814" s="2">
        <v>776</v>
      </c>
      <c r="B814" s="2">
        <v>80.673732178169558</v>
      </c>
      <c r="C814" s="2">
        <v>5.5262678218304444</v>
      </c>
      <c r="D814" s="2">
        <v>0.18065944647555532</v>
      </c>
      <c r="F814" s="2">
        <v>29.82692307692308</v>
      </c>
      <c r="G814" s="2">
        <v>92.3</v>
      </c>
    </row>
    <row r="815" spans="1:7" x14ac:dyDescent="0.35">
      <c r="A815" s="2">
        <v>777</v>
      </c>
      <c r="B815" s="2">
        <v>117.99839737553738</v>
      </c>
      <c r="C815" s="2">
        <v>-0.19839737553738246</v>
      </c>
      <c r="D815" s="2">
        <v>-6.4858166853944592E-3</v>
      </c>
      <c r="F815" s="2">
        <v>29.865384615384617</v>
      </c>
      <c r="G815" s="2">
        <v>92.4</v>
      </c>
    </row>
    <row r="816" spans="1:7" x14ac:dyDescent="0.35">
      <c r="A816" s="2">
        <v>778</v>
      </c>
      <c r="B816" s="2">
        <v>91.013505002604148</v>
      </c>
      <c r="C816" s="2">
        <v>5.586494997395846</v>
      </c>
      <c r="D816" s="2">
        <v>0.18262833552531324</v>
      </c>
      <c r="F816" s="2">
        <v>29.903846153846157</v>
      </c>
      <c r="G816" s="2">
        <v>92.5</v>
      </c>
    </row>
    <row r="817" spans="1:7" x14ac:dyDescent="0.35">
      <c r="A817" s="2">
        <v>779</v>
      </c>
      <c r="B817" s="2">
        <v>67.841795768244438</v>
      </c>
      <c r="C817" s="2">
        <v>-26.341795768244438</v>
      </c>
      <c r="D817" s="2">
        <v>-0.86114071849071094</v>
      </c>
      <c r="F817" s="2">
        <v>29.942307692307693</v>
      </c>
      <c r="G817" s="2">
        <v>92.5</v>
      </c>
    </row>
    <row r="818" spans="1:7" x14ac:dyDescent="0.35">
      <c r="A818" s="2">
        <v>780</v>
      </c>
      <c r="B818" s="2">
        <v>116.04289187041904</v>
      </c>
      <c r="C818" s="2">
        <v>-22.142891870419035</v>
      </c>
      <c r="D818" s="2">
        <v>-0.72387418012487226</v>
      </c>
      <c r="F818" s="2">
        <v>29.980769230769234</v>
      </c>
      <c r="G818" s="2">
        <v>92.5</v>
      </c>
    </row>
    <row r="819" spans="1:7" x14ac:dyDescent="0.35">
      <c r="A819" s="2">
        <v>781</v>
      </c>
      <c r="B819" s="2">
        <v>108.92295268759787</v>
      </c>
      <c r="C819" s="2">
        <v>10.577047312402129</v>
      </c>
      <c r="D819" s="2">
        <v>0.34577468454494975</v>
      </c>
      <c r="F819" s="2">
        <v>30.01923076923077</v>
      </c>
      <c r="G819" s="2">
        <v>92.7</v>
      </c>
    </row>
    <row r="820" spans="1:7" x14ac:dyDescent="0.35">
      <c r="A820" s="2">
        <v>782</v>
      </c>
      <c r="B820" s="2">
        <v>101.46330672325792</v>
      </c>
      <c r="C820" s="2">
        <v>-1.5633067232579094</v>
      </c>
      <c r="D820" s="2">
        <v>-5.1106123771203896E-2</v>
      </c>
      <c r="F820" s="2">
        <v>30.05769230769231</v>
      </c>
      <c r="G820" s="2">
        <v>92.7</v>
      </c>
    </row>
    <row r="821" spans="1:7" x14ac:dyDescent="0.35">
      <c r="A821" s="2">
        <v>783</v>
      </c>
      <c r="B821" s="2">
        <v>148.9548680680893</v>
      </c>
      <c r="C821" s="2">
        <v>-15.154868068089286</v>
      </c>
      <c r="D821" s="2">
        <v>-0.49542840934629628</v>
      </c>
      <c r="F821" s="2">
        <v>30.09615384615385</v>
      </c>
      <c r="G821" s="2">
        <v>92.8</v>
      </c>
    </row>
    <row r="822" spans="1:7" x14ac:dyDescent="0.35">
      <c r="A822" s="2">
        <v>784</v>
      </c>
      <c r="B822" s="2">
        <v>114.86854327377802</v>
      </c>
      <c r="C822" s="2">
        <v>15.431456726221995</v>
      </c>
      <c r="D822" s="2">
        <v>0.50447038043613046</v>
      </c>
      <c r="F822" s="2">
        <v>30.134615384615387</v>
      </c>
      <c r="G822" s="2">
        <v>92.8</v>
      </c>
    </row>
    <row r="823" spans="1:7" x14ac:dyDescent="0.35">
      <c r="A823" s="2">
        <v>785</v>
      </c>
      <c r="B823" s="2">
        <v>109.39151378871482</v>
      </c>
      <c r="C823" s="2">
        <v>-4.991513788714812</v>
      </c>
      <c r="D823" s="2">
        <v>-0.16317778059580759</v>
      </c>
      <c r="F823" s="2">
        <v>30.173076923076927</v>
      </c>
      <c r="G823" s="2">
        <v>92.9</v>
      </c>
    </row>
    <row r="824" spans="1:7" x14ac:dyDescent="0.35">
      <c r="A824" s="2">
        <v>786</v>
      </c>
      <c r="B824" s="2">
        <v>128.61647174129985</v>
      </c>
      <c r="C824" s="2">
        <v>7.3835282587001529</v>
      </c>
      <c r="D824" s="2">
        <v>0.24137522307262452</v>
      </c>
      <c r="F824" s="2">
        <v>30.211538461538463</v>
      </c>
      <c r="G824" s="2">
        <v>93</v>
      </c>
    </row>
    <row r="825" spans="1:7" x14ac:dyDescent="0.35">
      <c r="A825" s="2">
        <v>787</v>
      </c>
      <c r="B825" s="2">
        <v>124.92853570047812</v>
      </c>
      <c r="C825" s="2">
        <v>5.3714642995218895</v>
      </c>
      <c r="D825" s="2">
        <v>0.17559875822185672</v>
      </c>
      <c r="F825" s="2">
        <v>30.250000000000004</v>
      </c>
      <c r="G825" s="2">
        <v>93</v>
      </c>
    </row>
    <row r="826" spans="1:7" x14ac:dyDescent="0.35">
      <c r="A826" s="2">
        <v>788</v>
      </c>
      <c r="B826" s="2">
        <v>86.864938274270997</v>
      </c>
      <c r="C826" s="2">
        <v>1.2350617257289969</v>
      </c>
      <c r="D826" s="2">
        <v>4.0375453185951392E-2</v>
      </c>
      <c r="F826" s="2">
        <v>30.28846153846154</v>
      </c>
      <c r="G826" s="2">
        <v>93</v>
      </c>
    </row>
    <row r="827" spans="1:7" x14ac:dyDescent="0.35">
      <c r="A827" s="2">
        <v>789</v>
      </c>
      <c r="B827" s="2">
        <v>156.25984948518055</v>
      </c>
      <c r="C827" s="2">
        <v>11.040150514819459</v>
      </c>
      <c r="D827" s="2">
        <v>0.36091401019964814</v>
      </c>
      <c r="F827" s="2">
        <v>30.32692307692308</v>
      </c>
      <c r="G827" s="2">
        <v>93</v>
      </c>
    </row>
    <row r="828" spans="1:7" x14ac:dyDescent="0.35">
      <c r="A828" s="2">
        <v>790</v>
      </c>
      <c r="B828" s="2">
        <v>116.43379883487518</v>
      </c>
      <c r="C828" s="2">
        <v>-23.233798834875174</v>
      </c>
      <c r="D828" s="2">
        <v>-0.75953706413791944</v>
      </c>
      <c r="F828" s="2">
        <v>30.365384615384617</v>
      </c>
      <c r="G828" s="2">
        <v>93.1</v>
      </c>
    </row>
    <row r="829" spans="1:7" x14ac:dyDescent="0.35">
      <c r="A829" s="2">
        <v>791</v>
      </c>
      <c r="B829" s="2">
        <v>95.512958094607157</v>
      </c>
      <c r="C829" s="2">
        <v>25.78704190539284</v>
      </c>
      <c r="D829" s="2">
        <v>0.84300523736237332</v>
      </c>
      <c r="F829" s="2">
        <v>30.403846153846157</v>
      </c>
      <c r="G829" s="2">
        <v>93.2</v>
      </c>
    </row>
    <row r="830" spans="1:7" x14ac:dyDescent="0.35">
      <c r="A830" s="2">
        <v>792</v>
      </c>
      <c r="B830" s="2">
        <v>123.32405097651007</v>
      </c>
      <c r="C830" s="2">
        <v>8.1759490234899346</v>
      </c>
      <c r="D830" s="2">
        <v>0.2672802825735664</v>
      </c>
      <c r="F830" s="2">
        <v>30.442307692307693</v>
      </c>
      <c r="G830" s="2">
        <v>93.2</v>
      </c>
    </row>
    <row r="831" spans="1:7" x14ac:dyDescent="0.35">
      <c r="A831" s="2">
        <v>793</v>
      </c>
      <c r="B831" s="2">
        <v>122.93844003835335</v>
      </c>
      <c r="C831" s="2">
        <v>-11.138440038353352</v>
      </c>
      <c r="D831" s="2">
        <v>-0.36412719701731083</v>
      </c>
      <c r="F831" s="2">
        <v>30.480769230769234</v>
      </c>
      <c r="G831" s="2">
        <v>93.2</v>
      </c>
    </row>
    <row r="832" spans="1:7" x14ac:dyDescent="0.35">
      <c r="A832" s="2">
        <v>794</v>
      </c>
      <c r="B832" s="2">
        <v>105.35278474053628</v>
      </c>
      <c r="C832" s="2">
        <v>18.647215259463721</v>
      </c>
      <c r="D832" s="2">
        <v>0.60959687364001314</v>
      </c>
      <c r="F832" s="2">
        <v>30.51923076923077</v>
      </c>
      <c r="G832" s="2">
        <v>93.3</v>
      </c>
    </row>
    <row r="833" spans="1:7" x14ac:dyDescent="0.35">
      <c r="A833" s="2">
        <v>795</v>
      </c>
      <c r="B833" s="2">
        <v>112.91778667081181</v>
      </c>
      <c r="C833" s="2">
        <v>2.3822133291881897</v>
      </c>
      <c r="D833" s="2">
        <v>7.7877032983768524E-2</v>
      </c>
      <c r="F833" s="2">
        <v>30.55769230769231</v>
      </c>
      <c r="G833" s="2">
        <v>93.3</v>
      </c>
    </row>
    <row r="834" spans="1:7" x14ac:dyDescent="0.35">
      <c r="A834" s="2">
        <v>796</v>
      </c>
      <c r="B834" s="2">
        <v>68.246881522768462</v>
      </c>
      <c r="C834" s="2">
        <v>-17.14688152276846</v>
      </c>
      <c r="D834" s="2">
        <v>-0.56054940233772865</v>
      </c>
      <c r="F834" s="2">
        <v>30.59615384615385</v>
      </c>
      <c r="G834" s="2">
        <v>93.4</v>
      </c>
    </row>
    <row r="835" spans="1:7" x14ac:dyDescent="0.35">
      <c r="A835" s="2">
        <v>797</v>
      </c>
      <c r="B835" s="2">
        <v>78.094706254382118</v>
      </c>
      <c r="C835" s="2">
        <v>23.505293745617877</v>
      </c>
      <c r="D835" s="2">
        <v>0.76841251532433352</v>
      </c>
      <c r="F835" s="2">
        <v>30.634615384615387</v>
      </c>
      <c r="G835" s="2">
        <v>93.4</v>
      </c>
    </row>
    <row r="836" spans="1:7" x14ac:dyDescent="0.35">
      <c r="A836" s="2">
        <v>798</v>
      </c>
      <c r="B836" s="2">
        <v>94.397873716334317</v>
      </c>
      <c r="C836" s="2">
        <v>-31.897873716334317</v>
      </c>
      <c r="D836" s="2">
        <v>-1.0427746890181266</v>
      </c>
      <c r="F836" s="2">
        <v>30.673076923076927</v>
      </c>
      <c r="G836" s="2">
        <v>93.4</v>
      </c>
    </row>
    <row r="837" spans="1:7" x14ac:dyDescent="0.35">
      <c r="A837" s="2">
        <v>799</v>
      </c>
      <c r="B837" s="2">
        <v>110.5344399572148</v>
      </c>
      <c r="C837" s="2">
        <v>-56.934439957214799</v>
      </c>
      <c r="D837" s="2">
        <v>-1.8612460958613577</v>
      </c>
      <c r="F837" s="2">
        <v>30.711538461538463</v>
      </c>
      <c r="G837" s="2">
        <v>93.5</v>
      </c>
    </row>
    <row r="838" spans="1:7" x14ac:dyDescent="0.35">
      <c r="A838" s="2">
        <v>800</v>
      </c>
      <c r="B838" s="2">
        <v>103.84557090402973</v>
      </c>
      <c r="C838" s="2">
        <v>-12.945570904029722</v>
      </c>
      <c r="D838" s="2">
        <v>-0.42320418576047442</v>
      </c>
      <c r="F838" s="2">
        <v>30.750000000000004</v>
      </c>
      <c r="G838" s="2">
        <v>93.5</v>
      </c>
    </row>
    <row r="839" spans="1:7" x14ac:dyDescent="0.35">
      <c r="A839" s="2">
        <v>801</v>
      </c>
      <c r="B839" s="2">
        <v>118.0356875022525</v>
      </c>
      <c r="C839" s="2">
        <v>-36.335687502252497</v>
      </c>
      <c r="D839" s="2">
        <v>-1.1878514402675824</v>
      </c>
      <c r="F839" s="2">
        <v>30.78846153846154</v>
      </c>
      <c r="G839" s="2">
        <v>93.5</v>
      </c>
    </row>
    <row r="840" spans="1:7" x14ac:dyDescent="0.35">
      <c r="A840" s="2">
        <v>802</v>
      </c>
      <c r="B840" s="2">
        <v>134.10856479733454</v>
      </c>
      <c r="C840" s="2">
        <v>21.191435202665474</v>
      </c>
      <c r="D840" s="2">
        <v>0.69277007144182612</v>
      </c>
      <c r="F840" s="2">
        <v>30.82692307692308</v>
      </c>
      <c r="G840" s="2">
        <v>93.6</v>
      </c>
    </row>
    <row r="841" spans="1:7" x14ac:dyDescent="0.35">
      <c r="A841" s="2">
        <v>803</v>
      </c>
      <c r="B841" s="2">
        <v>91.800768252626483</v>
      </c>
      <c r="C841" s="2">
        <v>-16.900768252626477</v>
      </c>
      <c r="D841" s="2">
        <v>-0.55250370339811183</v>
      </c>
      <c r="F841" s="2">
        <v>30.865384615384617</v>
      </c>
      <c r="G841" s="2">
        <v>93.6</v>
      </c>
    </row>
    <row r="842" spans="1:7" x14ac:dyDescent="0.35">
      <c r="A842" s="2">
        <v>804</v>
      </c>
      <c r="B842" s="2">
        <v>107.48837961399285</v>
      </c>
      <c r="C842" s="2">
        <v>-23.088379613992842</v>
      </c>
      <c r="D842" s="2">
        <v>-0.75478315846441435</v>
      </c>
      <c r="F842" s="2">
        <v>30.903846153846157</v>
      </c>
      <c r="G842" s="2">
        <v>93.6</v>
      </c>
    </row>
    <row r="843" spans="1:7" x14ac:dyDescent="0.35">
      <c r="A843" s="2">
        <v>805</v>
      </c>
      <c r="B843" s="2">
        <v>96.71489593246099</v>
      </c>
      <c r="C843" s="2">
        <v>14.585104067539007</v>
      </c>
      <c r="D843" s="2">
        <v>0.47680223119501419</v>
      </c>
      <c r="F843" s="2">
        <v>30.942307692307693</v>
      </c>
      <c r="G843" s="2">
        <v>93.7</v>
      </c>
    </row>
    <row r="844" spans="1:7" x14ac:dyDescent="0.35">
      <c r="A844" s="2">
        <v>806</v>
      </c>
      <c r="B844" s="2">
        <v>39.154860900611808</v>
      </c>
      <c r="C844" s="2">
        <v>7.6451390993881887</v>
      </c>
      <c r="D844" s="2">
        <v>0.24992755372225464</v>
      </c>
      <c r="F844" s="2">
        <v>30.980769230769234</v>
      </c>
      <c r="G844" s="2">
        <v>93.7</v>
      </c>
    </row>
    <row r="845" spans="1:7" x14ac:dyDescent="0.35">
      <c r="A845" s="2">
        <v>807</v>
      </c>
      <c r="B845" s="2">
        <v>108.91185118197326</v>
      </c>
      <c r="C845" s="2">
        <v>34.588148818026738</v>
      </c>
      <c r="D845" s="2">
        <v>1.1307225819557036</v>
      </c>
      <c r="F845" s="2">
        <v>31.01923076923077</v>
      </c>
      <c r="G845" s="2">
        <v>93.7</v>
      </c>
    </row>
    <row r="846" spans="1:7" x14ac:dyDescent="0.35">
      <c r="A846" s="2">
        <v>808</v>
      </c>
      <c r="B846" s="2">
        <v>143.61657296782431</v>
      </c>
      <c r="C846" s="2">
        <v>6.0834270321756776</v>
      </c>
      <c r="D846" s="2">
        <v>0.19887356091678907</v>
      </c>
      <c r="F846" s="2">
        <v>31.05769230769231</v>
      </c>
      <c r="G846" s="2">
        <v>93.7</v>
      </c>
    </row>
    <row r="847" spans="1:7" x14ac:dyDescent="0.35">
      <c r="A847" s="2">
        <v>809</v>
      </c>
      <c r="B847" s="2">
        <v>94.447668364720371</v>
      </c>
      <c r="C847" s="2">
        <v>-6.6476683647203743</v>
      </c>
      <c r="D847" s="2">
        <v>-0.21731919730333518</v>
      </c>
      <c r="F847" s="2">
        <v>31.09615384615385</v>
      </c>
      <c r="G847" s="2">
        <v>93.9</v>
      </c>
    </row>
    <row r="848" spans="1:7" x14ac:dyDescent="0.35">
      <c r="A848" s="2">
        <v>810</v>
      </c>
      <c r="B848" s="2">
        <v>126.95837540112183</v>
      </c>
      <c r="C848" s="2">
        <v>12.341624598878184</v>
      </c>
      <c r="D848" s="2">
        <v>0.40346055249705903</v>
      </c>
      <c r="F848" s="2">
        <v>31.134615384615387</v>
      </c>
      <c r="G848" s="2">
        <v>93.9</v>
      </c>
    </row>
    <row r="849" spans="1:7" x14ac:dyDescent="0.35">
      <c r="A849" s="2">
        <v>811</v>
      </c>
      <c r="B849" s="2">
        <v>109.46637499672586</v>
      </c>
      <c r="C849" s="2">
        <v>-1.8663749967258667</v>
      </c>
      <c r="D849" s="2">
        <v>-6.1013741044607779E-2</v>
      </c>
      <c r="F849" s="2">
        <v>31.173076923076927</v>
      </c>
      <c r="G849" s="2">
        <v>94</v>
      </c>
    </row>
    <row r="850" spans="1:7" x14ac:dyDescent="0.35">
      <c r="A850" s="2">
        <v>812</v>
      </c>
      <c r="B850" s="2">
        <v>85.932257997473982</v>
      </c>
      <c r="C850" s="2">
        <v>-7.2322579974739796</v>
      </c>
      <c r="D850" s="2">
        <v>-0.23643004080089719</v>
      </c>
      <c r="F850" s="2">
        <v>31.211538461538463</v>
      </c>
      <c r="G850" s="2">
        <v>94</v>
      </c>
    </row>
    <row r="851" spans="1:7" x14ac:dyDescent="0.35">
      <c r="A851" s="2">
        <v>813</v>
      </c>
      <c r="B851" s="2">
        <v>91.544400590720727</v>
      </c>
      <c r="C851" s="2">
        <v>7.3555994092792787</v>
      </c>
      <c r="D851" s="2">
        <v>0.24046219991852719</v>
      </c>
      <c r="F851" s="2">
        <v>31.250000000000004</v>
      </c>
      <c r="G851" s="2">
        <v>94.1</v>
      </c>
    </row>
    <row r="852" spans="1:7" x14ac:dyDescent="0.35">
      <c r="A852" s="2">
        <v>814</v>
      </c>
      <c r="B852" s="2">
        <v>108.25687711754543</v>
      </c>
      <c r="C852" s="2">
        <v>-18.056877117545426</v>
      </c>
      <c r="D852" s="2">
        <v>-0.59029810539518324</v>
      </c>
      <c r="F852" s="2">
        <v>31.28846153846154</v>
      </c>
      <c r="G852" s="2">
        <v>94.2</v>
      </c>
    </row>
    <row r="853" spans="1:7" x14ac:dyDescent="0.35">
      <c r="A853" s="2">
        <v>815</v>
      </c>
      <c r="B853" s="2">
        <v>93.936085221417272</v>
      </c>
      <c r="C853" s="2">
        <v>14.163914778582722</v>
      </c>
      <c r="D853" s="2">
        <v>0.46303311499263089</v>
      </c>
      <c r="F853" s="2">
        <v>31.32692307692308</v>
      </c>
      <c r="G853" s="2">
        <v>94.4</v>
      </c>
    </row>
    <row r="854" spans="1:7" x14ac:dyDescent="0.35">
      <c r="A854" s="2">
        <v>816</v>
      </c>
      <c r="B854" s="2">
        <v>146.36080804469751</v>
      </c>
      <c r="C854" s="2">
        <v>-14.760808044697512</v>
      </c>
      <c r="D854" s="2">
        <v>-0.48254617706959096</v>
      </c>
      <c r="F854" s="2">
        <v>31.365384615384617</v>
      </c>
      <c r="G854" s="2">
        <v>94.5</v>
      </c>
    </row>
    <row r="855" spans="1:7" x14ac:dyDescent="0.35">
      <c r="A855" s="2">
        <v>817</v>
      </c>
      <c r="B855" s="2">
        <v>140.41054352266752</v>
      </c>
      <c r="C855" s="2">
        <v>-5.5105435226675183</v>
      </c>
      <c r="D855" s="2">
        <v>-0.18014540277109198</v>
      </c>
      <c r="F855" s="2">
        <v>31.403846153846157</v>
      </c>
      <c r="G855" s="2">
        <v>94.5</v>
      </c>
    </row>
    <row r="856" spans="1:7" x14ac:dyDescent="0.35">
      <c r="A856" s="2">
        <v>818</v>
      </c>
      <c r="B856" s="2">
        <v>122.95512110317323</v>
      </c>
      <c r="C856" s="2">
        <v>12.444878896826779</v>
      </c>
      <c r="D856" s="2">
        <v>0.40683604295735243</v>
      </c>
      <c r="F856" s="2">
        <v>31.442307692307693</v>
      </c>
      <c r="G856" s="2">
        <v>94.5</v>
      </c>
    </row>
    <row r="857" spans="1:7" x14ac:dyDescent="0.35">
      <c r="A857" s="2">
        <v>819</v>
      </c>
      <c r="B857" s="2">
        <v>104.20994370862522</v>
      </c>
      <c r="C857" s="2">
        <v>2.5900562913747791</v>
      </c>
      <c r="D857" s="2">
        <v>8.4671635727077463E-2</v>
      </c>
      <c r="F857" s="2">
        <v>31.480769230769234</v>
      </c>
      <c r="G857" s="2">
        <v>94.7</v>
      </c>
    </row>
    <row r="858" spans="1:7" x14ac:dyDescent="0.35">
      <c r="A858" s="2">
        <v>820</v>
      </c>
      <c r="B858" s="2">
        <v>101.92863508548142</v>
      </c>
      <c r="C858" s="2">
        <v>62.171364914518577</v>
      </c>
      <c r="D858" s="2">
        <v>2.0324466229663125</v>
      </c>
      <c r="F858" s="2">
        <v>31.51923076923077</v>
      </c>
      <c r="G858" s="2">
        <v>94.8</v>
      </c>
    </row>
    <row r="859" spans="1:7" x14ac:dyDescent="0.35">
      <c r="A859" s="2">
        <v>821</v>
      </c>
      <c r="B859" s="2">
        <v>119.56396381285198</v>
      </c>
      <c r="C859" s="2">
        <v>5.8360361871480251</v>
      </c>
      <c r="D859" s="2">
        <v>0.19078609672454297</v>
      </c>
      <c r="F859" s="2">
        <v>31.55769230769231</v>
      </c>
      <c r="G859" s="2">
        <v>94.8</v>
      </c>
    </row>
    <row r="860" spans="1:7" x14ac:dyDescent="0.35">
      <c r="A860" s="2">
        <v>822</v>
      </c>
      <c r="B860" s="2">
        <v>73.894345351980732</v>
      </c>
      <c r="C860" s="2">
        <v>5.4056546480192651</v>
      </c>
      <c r="D860" s="2">
        <v>0.17671647629732565</v>
      </c>
      <c r="F860" s="2">
        <v>31.59615384615385</v>
      </c>
      <c r="G860" s="2">
        <v>94.9</v>
      </c>
    </row>
    <row r="861" spans="1:7" x14ac:dyDescent="0.35">
      <c r="A861" s="2">
        <v>823</v>
      </c>
      <c r="B861" s="2">
        <v>100.4231015985887</v>
      </c>
      <c r="C861" s="2">
        <v>-5.4231015985887012</v>
      </c>
      <c r="D861" s="2">
        <v>-0.17728683526909128</v>
      </c>
      <c r="F861" s="2">
        <v>31.634615384615387</v>
      </c>
      <c r="G861" s="2">
        <v>94.9</v>
      </c>
    </row>
    <row r="862" spans="1:7" x14ac:dyDescent="0.35">
      <c r="A862" s="2">
        <v>824</v>
      </c>
      <c r="B862" s="2">
        <v>120.43278277973413</v>
      </c>
      <c r="C862" s="2">
        <v>-10.832782779734131</v>
      </c>
      <c r="D862" s="2">
        <v>-0.35413494312486493</v>
      </c>
      <c r="F862" s="2">
        <v>31.673076923076927</v>
      </c>
      <c r="G862" s="2">
        <v>94.9</v>
      </c>
    </row>
    <row r="863" spans="1:7" x14ac:dyDescent="0.35">
      <c r="A863" s="2">
        <v>825</v>
      </c>
      <c r="B863" s="2">
        <v>91.571843473644975</v>
      </c>
      <c r="C863" s="2">
        <v>113.62815652635501</v>
      </c>
      <c r="D863" s="2">
        <v>3.7146226936373208</v>
      </c>
      <c r="F863" s="2">
        <v>31.711538461538463</v>
      </c>
      <c r="G863" s="2">
        <v>94.9</v>
      </c>
    </row>
    <row r="864" spans="1:7" x14ac:dyDescent="0.35">
      <c r="A864" s="2">
        <v>826</v>
      </c>
      <c r="B864" s="2">
        <v>104.27433924377971</v>
      </c>
      <c r="C864" s="2">
        <v>33.825660756220287</v>
      </c>
      <c r="D864" s="2">
        <v>1.1057960536672964</v>
      </c>
      <c r="F864" s="2">
        <v>31.750000000000004</v>
      </c>
      <c r="G864" s="2">
        <v>95</v>
      </c>
    </row>
    <row r="865" spans="1:7" x14ac:dyDescent="0.35">
      <c r="A865" s="2">
        <v>827</v>
      </c>
      <c r="B865" s="2">
        <v>73.062585341764418</v>
      </c>
      <c r="C865" s="2">
        <v>-36.162585341764419</v>
      </c>
      <c r="D865" s="2">
        <v>-1.1821925504877635</v>
      </c>
      <c r="F865" s="2">
        <v>31.78846153846154</v>
      </c>
      <c r="G865" s="2">
        <v>95</v>
      </c>
    </row>
    <row r="866" spans="1:7" x14ac:dyDescent="0.35">
      <c r="A866" s="2">
        <v>828</v>
      </c>
      <c r="B866" s="2">
        <v>107.50761751999435</v>
      </c>
      <c r="C866" s="2">
        <v>5.9923824800056451</v>
      </c>
      <c r="D866" s="2">
        <v>0.19589721975310567</v>
      </c>
      <c r="F866" s="2">
        <v>31.82692307692308</v>
      </c>
      <c r="G866" s="2">
        <v>95</v>
      </c>
    </row>
    <row r="867" spans="1:7" x14ac:dyDescent="0.35">
      <c r="A867" s="2">
        <v>829</v>
      </c>
      <c r="B867" s="2">
        <v>115.40269838997109</v>
      </c>
      <c r="C867" s="2">
        <v>-18.70269838997109</v>
      </c>
      <c r="D867" s="2">
        <v>-0.61141067491953061</v>
      </c>
      <c r="F867" s="2">
        <v>31.865384615384617</v>
      </c>
      <c r="G867" s="2">
        <v>95.2</v>
      </c>
    </row>
    <row r="868" spans="1:7" x14ac:dyDescent="0.35">
      <c r="A868" s="2">
        <v>830</v>
      </c>
      <c r="B868" s="2">
        <v>77.942325819890243</v>
      </c>
      <c r="C868" s="2">
        <v>-23.842325819890242</v>
      </c>
      <c r="D868" s="2">
        <v>-0.77943044459334709</v>
      </c>
      <c r="F868" s="2">
        <v>31.903846153846157</v>
      </c>
      <c r="G868" s="2">
        <v>95.2</v>
      </c>
    </row>
    <row r="869" spans="1:7" x14ac:dyDescent="0.35">
      <c r="A869" s="2">
        <v>831</v>
      </c>
      <c r="B869" s="2">
        <v>111.23154352068921</v>
      </c>
      <c r="C869" s="2">
        <v>-7.831543520689209</v>
      </c>
      <c r="D869" s="2">
        <v>-0.25602130825217612</v>
      </c>
      <c r="F869" s="2">
        <v>31.942307692307693</v>
      </c>
      <c r="G869" s="2">
        <v>95.2</v>
      </c>
    </row>
    <row r="870" spans="1:7" x14ac:dyDescent="0.35">
      <c r="A870" s="2">
        <v>832</v>
      </c>
      <c r="B870" s="2">
        <v>118.95618068990322</v>
      </c>
      <c r="C870" s="2">
        <v>22.743819310096768</v>
      </c>
      <c r="D870" s="2">
        <v>0.7435191235341102</v>
      </c>
      <c r="F870" s="2">
        <v>31.980769230769234</v>
      </c>
      <c r="G870" s="2">
        <v>95.2</v>
      </c>
    </row>
    <row r="871" spans="1:7" x14ac:dyDescent="0.35">
      <c r="A871" s="2">
        <v>833</v>
      </c>
      <c r="B871" s="2">
        <v>117.33971748057161</v>
      </c>
      <c r="C871" s="2">
        <v>1.7602825194283866</v>
      </c>
      <c r="D871" s="2">
        <v>5.7545467547606928E-2</v>
      </c>
      <c r="F871" s="2">
        <v>32.019230769230766</v>
      </c>
      <c r="G871" s="2">
        <v>95.2</v>
      </c>
    </row>
    <row r="872" spans="1:7" x14ac:dyDescent="0.35">
      <c r="A872" s="2">
        <v>834</v>
      </c>
      <c r="B872" s="2">
        <v>149.79487624152264</v>
      </c>
      <c r="C872" s="2">
        <v>-12.994876241522633</v>
      </c>
      <c r="D872" s="2">
        <v>-0.42481602855690431</v>
      </c>
      <c r="F872" s="2">
        <v>32.057692307692307</v>
      </c>
      <c r="G872" s="2">
        <v>95.3</v>
      </c>
    </row>
    <row r="873" spans="1:7" x14ac:dyDescent="0.35">
      <c r="A873" s="2">
        <v>835</v>
      </c>
      <c r="B873" s="2">
        <v>155.78059399151147</v>
      </c>
      <c r="C873" s="2">
        <v>-37.580593991511464</v>
      </c>
      <c r="D873" s="2">
        <v>-1.2285487290191177</v>
      </c>
      <c r="F873" s="2">
        <v>32.096153846153847</v>
      </c>
      <c r="G873" s="2">
        <v>95.3</v>
      </c>
    </row>
    <row r="874" spans="1:7" x14ac:dyDescent="0.35">
      <c r="A874" s="2">
        <v>836</v>
      </c>
      <c r="B874" s="2">
        <v>193.20080039786637</v>
      </c>
      <c r="C874" s="2">
        <v>-25.700800397866374</v>
      </c>
      <c r="D874" s="2">
        <v>-0.84018591272678445</v>
      </c>
      <c r="F874" s="2">
        <v>32.134615384615387</v>
      </c>
      <c r="G874" s="2">
        <v>95.3</v>
      </c>
    </row>
    <row r="875" spans="1:7" x14ac:dyDescent="0.35">
      <c r="A875" s="2">
        <v>837</v>
      </c>
      <c r="B875" s="2">
        <v>169.03183172101467</v>
      </c>
      <c r="C875" s="2">
        <v>-34.731831721014657</v>
      </c>
      <c r="D875" s="2">
        <v>-1.1354197255901939</v>
      </c>
      <c r="F875" s="2">
        <v>32.17307692307692</v>
      </c>
      <c r="G875" s="2">
        <v>95.4</v>
      </c>
    </row>
    <row r="876" spans="1:7" x14ac:dyDescent="0.35">
      <c r="A876" s="2">
        <v>838</v>
      </c>
      <c r="B876" s="2">
        <v>144.35947194275596</v>
      </c>
      <c r="C876" s="2">
        <v>-27.559471942755962</v>
      </c>
      <c r="D876" s="2">
        <v>-0.90094781991361284</v>
      </c>
      <c r="F876" s="2">
        <v>32.21153846153846</v>
      </c>
      <c r="G876" s="2">
        <v>95.5</v>
      </c>
    </row>
    <row r="877" spans="1:7" x14ac:dyDescent="0.35">
      <c r="A877" s="2">
        <v>839</v>
      </c>
      <c r="B877" s="2">
        <v>140.31285003358289</v>
      </c>
      <c r="C877" s="2">
        <v>30.087149966417115</v>
      </c>
      <c r="D877" s="2">
        <v>0.98358024514989029</v>
      </c>
      <c r="F877" s="2">
        <v>32.25</v>
      </c>
      <c r="G877" s="2">
        <v>95.5</v>
      </c>
    </row>
    <row r="878" spans="1:7" x14ac:dyDescent="0.35">
      <c r="A878" s="2">
        <v>840</v>
      </c>
      <c r="B878" s="2">
        <v>164.16386911758929</v>
      </c>
      <c r="C878" s="2">
        <v>-22.063869117589292</v>
      </c>
      <c r="D878" s="2">
        <v>-0.72129084409312927</v>
      </c>
      <c r="F878" s="2">
        <v>32.28846153846154</v>
      </c>
      <c r="G878" s="2">
        <v>95.5</v>
      </c>
    </row>
    <row r="879" spans="1:7" x14ac:dyDescent="0.35">
      <c r="A879" s="2">
        <v>841</v>
      </c>
      <c r="B879" s="2">
        <v>185.57457971161236</v>
      </c>
      <c r="C879" s="2">
        <v>-27.174579711612353</v>
      </c>
      <c r="D879" s="2">
        <v>-0.88836529230674155</v>
      </c>
      <c r="F879" s="2">
        <v>32.326923076923073</v>
      </c>
      <c r="G879" s="2">
        <v>95.6</v>
      </c>
    </row>
    <row r="880" spans="1:7" x14ac:dyDescent="0.35">
      <c r="A880" s="2">
        <v>842</v>
      </c>
      <c r="B880" s="2">
        <v>237.26019232997862</v>
      </c>
      <c r="C880" s="2">
        <v>-11.760192329978622</v>
      </c>
      <c r="D880" s="2">
        <v>-0.38445292650986451</v>
      </c>
      <c r="F880" s="2">
        <v>32.365384615384613</v>
      </c>
      <c r="G880" s="2">
        <v>95.6</v>
      </c>
    </row>
    <row r="881" spans="1:7" x14ac:dyDescent="0.35">
      <c r="A881" s="2">
        <v>843</v>
      </c>
      <c r="B881" s="2">
        <v>88.892789678455586</v>
      </c>
      <c r="C881" s="2">
        <v>-19.292789678455591</v>
      </c>
      <c r="D881" s="2">
        <v>-0.6307013732687009</v>
      </c>
      <c r="F881" s="2">
        <v>32.403846153846153</v>
      </c>
      <c r="G881" s="2">
        <v>95.6</v>
      </c>
    </row>
    <row r="882" spans="1:7" x14ac:dyDescent="0.35">
      <c r="A882" s="2">
        <v>844</v>
      </c>
      <c r="B882" s="2">
        <v>154.03616027650125</v>
      </c>
      <c r="C882" s="2">
        <v>-12.636160276501244</v>
      </c>
      <c r="D882" s="2">
        <v>-0.41308923033212269</v>
      </c>
      <c r="F882" s="2">
        <v>32.442307692307693</v>
      </c>
      <c r="G882" s="2">
        <v>95.7</v>
      </c>
    </row>
    <row r="883" spans="1:7" x14ac:dyDescent="0.35">
      <c r="A883" s="2">
        <v>845</v>
      </c>
      <c r="B883" s="2">
        <v>165.64252157807928</v>
      </c>
      <c r="C883" s="2">
        <v>13.257478421920723</v>
      </c>
      <c r="D883" s="2">
        <v>0.43340076713337794</v>
      </c>
      <c r="F883" s="2">
        <v>32.480769230769226</v>
      </c>
      <c r="G883" s="2">
        <v>95.7</v>
      </c>
    </row>
    <row r="884" spans="1:7" x14ac:dyDescent="0.35">
      <c r="A884" s="2">
        <v>846</v>
      </c>
      <c r="B884" s="2">
        <v>152.18865838898179</v>
      </c>
      <c r="C884" s="2">
        <v>-33.688658388981793</v>
      </c>
      <c r="D884" s="2">
        <v>-1.1013173036991217</v>
      </c>
      <c r="F884" s="2">
        <v>32.519230769230766</v>
      </c>
      <c r="G884" s="2">
        <v>95.7</v>
      </c>
    </row>
    <row r="885" spans="1:7" x14ac:dyDescent="0.35">
      <c r="A885" s="2">
        <v>847</v>
      </c>
      <c r="B885" s="2">
        <v>152.51099501923855</v>
      </c>
      <c r="C885" s="2">
        <v>33.189004980761439</v>
      </c>
      <c r="D885" s="2">
        <v>1.0849831137776469</v>
      </c>
      <c r="F885" s="2">
        <v>32.557692307692307</v>
      </c>
      <c r="G885" s="2">
        <v>95.7</v>
      </c>
    </row>
    <row r="886" spans="1:7" x14ac:dyDescent="0.35">
      <c r="A886" s="2">
        <v>848</v>
      </c>
      <c r="B886" s="2">
        <v>221.62088087023665</v>
      </c>
      <c r="C886" s="2">
        <v>113.17911912976336</v>
      </c>
      <c r="D886" s="2">
        <v>3.699943193813839</v>
      </c>
      <c r="F886" s="2">
        <v>32.596153846153847</v>
      </c>
      <c r="G886" s="2">
        <v>95.8</v>
      </c>
    </row>
    <row r="887" spans="1:7" x14ac:dyDescent="0.35">
      <c r="A887" s="2">
        <v>849</v>
      </c>
      <c r="B887" s="2">
        <v>166.57706968548584</v>
      </c>
      <c r="C887" s="2">
        <v>-25.37706968548585</v>
      </c>
      <c r="D887" s="2">
        <v>-0.8296028188212069</v>
      </c>
      <c r="F887" s="2">
        <v>32.634615384615387</v>
      </c>
      <c r="G887" s="2">
        <v>95.8</v>
      </c>
    </row>
    <row r="888" spans="1:7" x14ac:dyDescent="0.35">
      <c r="A888" s="2">
        <v>850</v>
      </c>
      <c r="B888" s="2">
        <v>156.54730257042789</v>
      </c>
      <c r="C888" s="2">
        <v>-52.847302570427885</v>
      </c>
      <c r="D888" s="2">
        <v>-1.7276333210606785</v>
      </c>
      <c r="F888" s="2">
        <v>32.67307692307692</v>
      </c>
      <c r="G888" s="2">
        <v>95.9</v>
      </c>
    </row>
    <row r="889" spans="1:7" x14ac:dyDescent="0.35">
      <c r="A889" s="2">
        <v>851</v>
      </c>
      <c r="B889" s="2">
        <v>177.46819974111219</v>
      </c>
      <c r="C889" s="2">
        <v>-29.268199741112198</v>
      </c>
      <c r="D889" s="2">
        <v>-0.95680790997457255</v>
      </c>
      <c r="F889" s="2">
        <v>32.71153846153846</v>
      </c>
      <c r="G889" s="2">
        <v>96</v>
      </c>
    </row>
    <row r="890" spans="1:7" x14ac:dyDescent="0.35">
      <c r="A890" s="2">
        <v>852</v>
      </c>
      <c r="B890" s="2">
        <v>159.90329243446337</v>
      </c>
      <c r="C890" s="2">
        <v>25.296707565536622</v>
      </c>
      <c r="D890" s="2">
        <v>0.82697569748440192</v>
      </c>
      <c r="F890" s="2">
        <v>32.75</v>
      </c>
      <c r="G890" s="2">
        <v>96</v>
      </c>
    </row>
    <row r="891" spans="1:7" x14ac:dyDescent="0.35">
      <c r="A891" s="2">
        <v>853</v>
      </c>
      <c r="B891" s="2">
        <v>127.28381877759047</v>
      </c>
      <c r="C891" s="2">
        <v>4.0161812224095428</v>
      </c>
      <c r="D891" s="2">
        <v>0.13129314394062469</v>
      </c>
      <c r="F891" s="2">
        <v>32.78846153846154</v>
      </c>
      <c r="G891" s="2">
        <v>96</v>
      </c>
    </row>
    <row r="892" spans="1:7" x14ac:dyDescent="0.35">
      <c r="A892" s="2">
        <v>854</v>
      </c>
      <c r="B892" s="2">
        <v>109.76810963855804</v>
      </c>
      <c r="C892" s="2">
        <v>-12.368109638558039</v>
      </c>
      <c r="D892" s="2">
        <v>-0.40432637600809923</v>
      </c>
      <c r="F892" s="2">
        <v>32.826923076923073</v>
      </c>
      <c r="G892" s="2">
        <v>96.1</v>
      </c>
    </row>
    <row r="893" spans="1:7" x14ac:dyDescent="0.35">
      <c r="A893" s="2">
        <v>855</v>
      </c>
      <c r="B893" s="2">
        <v>151.08943722643852</v>
      </c>
      <c r="C893" s="2">
        <v>26.41056277356148</v>
      </c>
      <c r="D893" s="2">
        <v>0.86338878346274905</v>
      </c>
      <c r="F893" s="2">
        <v>32.865384615384613</v>
      </c>
      <c r="G893" s="2">
        <v>96.2</v>
      </c>
    </row>
    <row r="894" spans="1:7" x14ac:dyDescent="0.35">
      <c r="A894" s="2">
        <v>856</v>
      </c>
      <c r="B894" s="2">
        <v>158.88865218718641</v>
      </c>
      <c r="C894" s="2">
        <v>-0.58865218718639767</v>
      </c>
      <c r="D894" s="2">
        <v>-1.9243652630012265E-2</v>
      </c>
      <c r="F894" s="2">
        <v>32.903846153846153</v>
      </c>
      <c r="G894" s="2">
        <v>96.2</v>
      </c>
    </row>
    <row r="895" spans="1:7" x14ac:dyDescent="0.35">
      <c r="A895" s="2">
        <v>857</v>
      </c>
      <c r="B895" s="2">
        <v>180.07223085697007</v>
      </c>
      <c r="C895" s="2">
        <v>-28.272230856970054</v>
      </c>
      <c r="D895" s="2">
        <v>-0.9242486506123655</v>
      </c>
      <c r="F895" s="2">
        <v>32.942307692307693</v>
      </c>
      <c r="G895" s="2">
        <v>96.2</v>
      </c>
    </row>
    <row r="896" spans="1:7" x14ac:dyDescent="0.35">
      <c r="A896" s="2">
        <v>858</v>
      </c>
      <c r="B896" s="2">
        <v>188.39904268826407</v>
      </c>
      <c r="C896" s="2">
        <v>-0.49904268826406906</v>
      </c>
      <c r="D896" s="2">
        <v>-1.6314224850506348E-2</v>
      </c>
      <c r="F896" s="2">
        <v>32.980769230769226</v>
      </c>
      <c r="G896" s="2">
        <v>96.3</v>
      </c>
    </row>
    <row r="897" spans="1:7" x14ac:dyDescent="0.35">
      <c r="A897" s="2">
        <v>859</v>
      </c>
      <c r="B897" s="2">
        <v>160.63680041569663</v>
      </c>
      <c r="C897" s="2">
        <v>-23.736800415696621</v>
      </c>
      <c r="D897" s="2">
        <v>-0.77598070930628427</v>
      </c>
      <c r="F897" s="2">
        <v>33.019230769230766</v>
      </c>
      <c r="G897" s="2">
        <v>96.3</v>
      </c>
    </row>
    <row r="898" spans="1:7" x14ac:dyDescent="0.35">
      <c r="A898" s="2">
        <v>860</v>
      </c>
      <c r="B898" s="2">
        <v>137.95875890503061</v>
      </c>
      <c r="C898" s="2">
        <v>19.841241094969405</v>
      </c>
      <c r="D898" s="2">
        <v>0.64863082086708035</v>
      </c>
      <c r="F898" s="2">
        <v>33.057692307692307</v>
      </c>
      <c r="G898" s="2">
        <v>96.3</v>
      </c>
    </row>
    <row r="899" spans="1:7" x14ac:dyDescent="0.35">
      <c r="A899" s="2">
        <v>861</v>
      </c>
      <c r="B899" s="2">
        <v>223.8272825918032</v>
      </c>
      <c r="C899" s="2">
        <v>-21.727282591803203</v>
      </c>
      <c r="D899" s="2">
        <v>-0.71028748026782995</v>
      </c>
      <c r="F899" s="2">
        <v>33.096153846153847</v>
      </c>
      <c r="G899" s="2">
        <v>96.4</v>
      </c>
    </row>
    <row r="900" spans="1:7" x14ac:dyDescent="0.35">
      <c r="A900" s="2">
        <v>862</v>
      </c>
      <c r="B900" s="2">
        <v>192.10865912052435</v>
      </c>
      <c r="C900" s="2">
        <v>-5.0086591205243565</v>
      </c>
      <c r="D900" s="2">
        <v>-0.16373827933640719</v>
      </c>
      <c r="F900" s="2">
        <v>33.134615384615387</v>
      </c>
      <c r="G900" s="2">
        <v>96.5</v>
      </c>
    </row>
    <row r="901" spans="1:7" x14ac:dyDescent="0.35">
      <c r="A901" s="2">
        <v>863</v>
      </c>
      <c r="B901" s="2">
        <v>165.01220742747128</v>
      </c>
      <c r="C901" s="2">
        <v>34.687792572528707</v>
      </c>
      <c r="D901" s="2">
        <v>1.1339800399931084</v>
      </c>
      <c r="F901" s="2">
        <v>33.17307692307692</v>
      </c>
      <c r="G901" s="2">
        <v>96.5</v>
      </c>
    </row>
    <row r="902" spans="1:7" x14ac:dyDescent="0.35">
      <c r="A902" s="2">
        <v>864</v>
      </c>
      <c r="B902" s="2">
        <v>194.62947607041542</v>
      </c>
      <c r="C902" s="2">
        <v>-5.6294760704154214</v>
      </c>
      <c r="D902" s="2">
        <v>-0.18403343153422688</v>
      </c>
      <c r="F902" s="2">
        <v>33.21153846153846</v>
      </c>
      <c r="G902" s="2">
        <v>96.6</v>
      </c>
    </row>
    <row r="903" spans="1:7" x14ac:dyDescent="0.35">
      <c r="A903" s="2">
        <v>865</v>
      </c>
      <c r="B903" s="2">
        <v>137.11671284194153</v>
      </c>
      <c r="C903" s="2">
        <v>-27.716712841941529</v>
      </c>
      <c r="D903" s="2">
        <v>-0.90608818855408424</v>
      </c>
      <c r="F903" s="2">
        <v>33.25</v>
      </c>
      <c r="G903" s="2">
        <v>96.6</v>
      </c>
    </row>
    <row r="904" spans="1:7" x14ac:dyDescent="0.35">
      <c r="A904" s="2">
        <v>866</v>
      </c>
      <c r="B904" s="2">
        <v>186.2404985908496</v>
      </c>
      <c r="C904" s="2">
        <v>-52.040498590849609</v>
      </c>
      <c r="D904" s="2">
        <v>-1.7012580592991868</v>
      </c>
      <c r="F904" s="2">
        <v>33.28846153846154</v>
      </c>
      <c r="G904" s="2">
        <v>96.6</v>
      </c>
    </row>
    <row r="905" spans="1:7" x14ac:dyDescent="0.35">
      <c r="A905" s="2">
        <v>867</v>
      </c>
      <c r="B905" s="2">
        <v>195.81362570404329</v>
      </c>
      <c r="C905" s="2">
        <v>-59.113625704043301</v>
      </c>
      <c r="D905" s="2">
        <v>-1.9324859458798929</v>
      </c>
      <c r="F905" s="2">
        <v>33.326923076923073</v>
      </c>
      <c r="G905" s="2">
        <v>96.7</v>
      </c>
    </row>
    <row r="906" spans="1:7" x14ac:dyDescent="0.35">
      <c r="A906" s="2">
        <v>868</v>
      </c>
      <c r="B906" s="2">
        <v>189.83139294115819</v>
      </c>
      <c r="C906" s="2">
        <v>56.56860705884182</v>
      </c>
      <c r="D906" s="2">
        <v>1.8492866376784716</v>
      </c>
      <c r="F906" s="2">
        <v>33.365384615384613</v>
      </c>
      <c r="G906" s="2">
        <v>96.7</v>
      </c>
    </row>
    <row r="907" spans="1:7" x14ac:dyDescent="0.35">
      <c r="A907" s="2">
        <v>869</v>
      </c>
      <c r="B907" s="2">
        <v>105.38670738951225</v>
      </c>
      <c r="C907" s="2">
        <v>-27.68670738951225</v>
      </c>
      <c r="D907" s="2">
        <v>-0.90510727908644883</v>
      </c>
      <c r="F907" s="2">
        <v>33.403846153846153</v>
      </c>
      <c r="G907" s="2">
        <v>96.8</v>
      </c>
    </row>
    <row r="908" spans="1:7" x14ac:dyDescent="0.35">
      <c r="A908" s="2">
        <v>870</v>
      </c>
      <c r="B908" s="2">
        <v>176.89163403284613</v>
      </c>
      <c r="C908" s="2">
        <v>47.108365967153873</v>
      </c>
      <c r="D908" s="2">
        <v>1.5400215107879049</v>
      </c>
      <c r="F908" s="2">
        <v>33.442307692307693</v>
      </c>
      <c r="G908" s="2">
        <v>96.8</v>
      </c>
    </row>
    <row r="909" spans="1:7" x14ac:dyDescent="0.35">
      <c r="A909" s="2">
        <v>871</v>
      </c>
      <c r="B909" s="2">
        <v>184.58348636533256</v>
      </c>
      <c r="C909" s="2">
        <v>42.516513634667433</v>
      </c>
      <c r="D909" s="2">
        <v>1.3899090791378379</v>
      </c>
      <c r="F909" s="2">
        <v>33.480769230769226</v>
      </c>
      <c r="G909" s="2">
        <v>97</v>
      </c>
    </row>
    <row r="910" spans="1:7" x14ac:dyDescent="0.35">
      <c r="A910" s="2">
        <v>872</v>
      </c>
      <c r="B910" s="2">
        <v>138.52482843497776</v>
      </c>
      <c r="C910" s="2">
        <v>-9.6248284349777578</v>
      </c>
      <c r="D910" s="2">
        <v>-0.31464565843450665</v>
      </c>
      <c r="F910" s="2">
        <v>33.519230769230766</v>
      </c>
      <c r="G910" s="2">
        <v>97</v>
      </c>
    </row>
    <row r="911" spans="1:7" x14ac:dyDescent="0.35">
      <c r="A911" s="2">
        <v>873</v>
      </c>
      <c r="B911" s="2">
        <v>191.67156693013277</v>
      </c>
      <c r="C911" s="2">
        <v>77.628433069867242</v>
      </c>
      <c r="D911" s="2">
        <v>2.5377542676753024</v>
      </c>
      <c r="F911" s="2">
        <v>33.557692307692307</v>
      </c>
      <c r="G911" s="2">
        <v>97</v>
      </c>
    </row>
    <row r="912" spans="1:7" x14ac:dyDescent="0.35">
      <c r="A912" s="2">
        <v>874</v>
      </c>
      <c r="B912" s="2">
        <v>156.19536831176231</v>
      </c>
      <c r="C912" s="2">
        <v>18.404631688237686</v>
      </c>
      <c r="D912" s="2">
        <v>0.60166656423143972</v>
      </c>
      <c r="F912" s="2">
        <v>33.596153846153847</v>
      </c>
      <c r="G912" s="2">
        <v>97.1</v>
      </c>
    </row>
    <row r="913" spans="1:7" x14ac:dyDescent="0.35">
      <c r="A913" s="2">
        <v>875</v>
      </c>
      <c r="B913" s="2">
        <v>170.39480523156197</v>
      </c>
      <c r="C913" s="2">
        <v>-77.394805231561975</v>
      </c>
      <c r="D913" s="2">
        <v>-2.5301167304964527</v>
      </c>
      <c r="F913" s="2">
        <v>33.634615384615387</v>
      </c>
      <c r="G913" s="2">
        <v>97.1</v>
      </c>
    </row>
    <row r="914" spans="1:7" x14ac:dyDescent="0.35">
      <c r="A914" s="2">
        <v>876</v>
      </c>
      <c r="B914" s="2">
        <v>140.68635407889656</v>
      </c>
      <c r="C914" s="2">
        <v>32.913645921103438</v>
      </c>
      <c r="D914" s="2">
        <v>1.0759813395416369</v>
      </c>
      <c r="F914" s="2">
        <v>33.67307692307692</v>
      </c>
      <c r="G914" s="2">
        <v>97.1</v>
      </c>
    </row>
    <row r="915" spans="1:7" x14ac:dyDescent="0.35">
      <c r="A915" s="2">
        <v>877</v>
      </c>
      <c r="B915" s="2">
        <v>145.96457167267829</v>
      </c>
      <c r="C915" s="2">
        <v>-8.9645716726782894</v>
      </c>
      <c r="D915" s="2">
        <v>-0.2930611777226661</v>
      </c>
      <c r="F915" s="2">
        <v>33.71153846153846</v>
      </c>
      <c r="G915" s="2">
        <v>97.1</v>
      </c>
    </row>
    <row r="916" spans="1:7" x14ac:dyDescent="0.35">
      <c r="A916" s="2">
        <v>878</v>
      </c>
      <c r="B916" s="2">
        <v>173.76998105111886</v>
      </c>
      <c r="C916" s="2">
        <v>-35.069981051118873</v>
      </c>
      <c r="D916" s="2">
        <v>-1.1464741791151178</v>
      </c>
      <c r="F916" s="2">
        <v>33.75</v>
      </c>
      <c r="G916" s="2">
        <v>97.1</v>
      </c>
    </row>
    <row r="917" spans="1:7" x14ac:dyDescent="0.35">
      <c r="A917" s="2">
        <v>879</v>
      </c>
      <c r="B917" s="2">
        <v>173.84003476459395</v>
      </c>
      <c r="C917" s="2">
        <v>2.0599652354060538</v>
      </c>
      <c r="D917" s="2">
        <v>6.7342407423185313E-2</v>
      </c>
      <c r="F917" s="2">
        <v>33.78846153846154</v>
      </c>
      <c r="G917" s="2">
        <v>97.2</v>
      </c>
    </row>
    <row r="918" spans="1:7" x14ac:dyDescent="0.35">
      <c r="A918" s="2">
        <v>880</v>
      </c>
      <c r="B918" s="2">
        <v>160.74242027987154</v>
      </c>
      <c r="C918" s="2">
        <v>-8.3424202798715328</v>
      </c>
      <c r="D918" s="2">
        <v>-0.27272240119713109</v>
      </c>
      <c r="F918" s="2">
        <v>33.826923076923073</v>
      </c>
      <c r="G918" s="2">
        <v>97.3</v>
      </c>
    </row>
    <row r="919" spans="1:7" x14ac:dyDescent="0.35">
      <c r="A919" s="2">
        <v>881</v>
      </c>
      <c r="B919" s="2">
        <v>144.37265310077677</v>
      </c>
      <c r="C919" s="2">
        <v>-13.372653100776773</v>
      </c>
      <c r="D919" s="2">
        <v>-0.43716594725149283</v>
      </c>
      <c r="F919" s="2">
        <v>33.865384615384613</v>
      </c>
      <c r="G919" s="2">
        <v>97.3</v>
      </c>
    </row>
    <row r="920" spans="1:7" x14ac:dyDescent="0.35">
      <c r="A920" s="2">
        <v>882</v>
      </c>
      <c r="B920" s="2">
        <v>140.8986543064627</v>
      </c>
      <c r="C920" s="2">
        <v>-37.098654306462706</v>
      </c>
      <c r="D920" s="2">
        <v>-1.2127936191434125</v>
      </c>
      <c r="F920" s="2">
        <v>33.903846153846153</v>
      </c>
      <c r="G920" s="2">
        <v>97.3</v>
      </c>
    </row>
    <row r="921" spans="1:7" x14ac:dyDescent="0.35">
      <c r="A921" s="2">
        <v>883</v>
      </c>
      <c r="B921" s="2">
        <v>223.57502354837865</v>
      </c>
      <c r="C921" s="2">
        <v>28.524976451621342</v>
      </c>
      <c r="D921" s="2">
        <v>0.93251116714268323</v>
      </c>
      <c r="F921" s="2">
        <v>33.942307692307693</v>
      </c>
      <c r="G921" s="2">
        <v>97.3</v>
      </c>
    </row>
    <row r="922" spans="1:7" x14ac:dyDescent="0.35">
      <c r="A922" s="2">
        <v>884</v>
      </c>
      <c r="B922" s="2">
        <v>165.11909715992155</v>
      </c>
      <c r="C922" s="2">
        <v>10.980902840078443</v>
      </c>
      <c r="D922" s="2">
        <v>0.35897714205124009</v>
      </c>
      <c r="F922" s="2">
        <v>33.980769230769226</v>
      </c>
      <c r="G922" s="2">
        <v>97.3</v>
      </c>
    </row>
    <row r="923" spans="1:7" x14ac:dyDescent="0.35">
      <c r="A923" s="2">
        <v>885</v>
      </c>
      <c r="B923" s="2">
        <v>180.41049036134785</v>
      </c>
      <c r="C923" s="2">
        <v>-18.510490361347848</v>
      </c>
      <c r="D923" s="2">
        <v>-0.60512719442622898</v>
      </c>
      <c r="F923" s="2">
        <v>34.019230769230766</v>
      </c>
      <c r="G923" s="2">
        <v>97.3</v>
      </c>
    </row>
    <row r="924" spans="1:7" x14ac:dyDescent="0.35">
      <c r="A924" s="2">
        <v>886</v>
      </c>
      <c r="B924" s="2">
        <v>162.307942088571</v>
      </c>
      <c r="C924" s="2">
        <v>-28.507942088570985</v>
      </c>
      <c r="D924" s="2">
        <v>-0.93195429608631053</v>
      </c>
      <c r="F924" s="2">
        <v>34.057692307692307</v>
      </c>
      <c r="G924" s="2">
        <v>97.4</v>
      </c>
    </row>
    <row r="925" spans="1:7" x14ac:dyDescent="0.35">
      <c r="A925" s="2">
        <v>887</v>
      </c>
      <c r="B925" s="2">
        <v>143.31319114597042</v>
      </c>
      <c r="C925" s="2">
        <v>-38.013191145970424</v>
      </c>
      <c r="D925" s="2">
        <v>-1.2426907802173475</v>
      </c>
      <c r="F925" s="2">
        <v>34.096153846153847</v>
      </c>
      <c r="G925" s="2">
        <v>97.4</v>
      </c>
    </row>
    <row r="926" spans="1:7" x14ac:dyDescent="0.35">
      <c r="A926" s="2">
        <v>888</v>
      </c>
      <c r="B926" s="2">
        <v>171.99201471771104</v>
      </c>
      <c r="C926" s="2">
        <v>16.407985282288962</v>
      </c>
      <c r="D926" s="2">
        <v>0.53639411524133163</v>
      </c>
      <c r="F926" s="2">
        <v>34.134615384615387</v>
      </c>
      <c r="G926" s="2">
        <v>97.4</v>
      </c>
    </row>
    <row r="927" spans="1:7" x14ac:dyDescent="0.35">
      <c r="A927" s="2">
        <v>889</v>
      </c>
      <c r="B927" s="2">
        <v>169.53129978535858</v>
      </c>
      <c r="C927" s="2">
        <v>42.368700214641422</v>
      </c>
      <c r="D927" s="2">
        <v>1.3850769046025992</v>
      </c>
      <c r="F927" s="2">
        <v>34.17307692307692</v>
      </c>
      <c r="G927" s="2">
        <v>97.6</v>
      </c>
    </row>
    <row r="928" spans="1:7" x14ac:dyDescent="0.35">
      <c r="A928" s="2">
        <v>890</v>
      </c>
      <c r="B928" s="2">
        <v>207.050644300236</v>
      </c>
      <c r="C928" s="2">
        <v>53.349355699763976</v>
      </c>
      <c r="D928" s="2">
        <v>1.7440459603629004</v>
      </c>
      <c r="F928" s="2">
        <v>34.21153846153846</v>
      </c>
      <c r="G928" s="2">
        <v>97.7</v>
      </c>
    </row>
    <row r="929" spans="1:7" x14ac:dyDescent="0.35">
      <c r="A929" s="2">
        <v>891</v>
      </c>
      <c r="B929" s="2">
        <v>142.15491863313659</v>
      </c>
      <c r="C929" s="2">
        <v>-23.854918633136592</v>
      </c>
      <c r="D929" s="2">
        <v>-0.77984211676415083</v>
      </c>
      <c r="F929" s="2">
        <v>34.25</v>
      </c>
      <c r="G929" s="2">
        <v>97.7</v>
      </c>
    </row>
    <row r="930" spans="1:7" x14ac:dyDescent="0.35">
      <c r="A930" s="2">
        <v>892</v>
      </c>
      <c r="B930" s="2">
        <v>124.29869683666982</v>
      </c>
      <c r="C930" s="2">
        <v>-37.098696836669816</v>
      </c>
      <c r="D930" s="2">
        <v>-1.2127950095001458</v>
      </c>
      <c r="F930" s="2">
        <v>34.28846153846154</v>
      </c>
      <c r="G930" s="2">
        <v>97.7</v>
      </c>
    </row>
    <row r="931" spans="1:7" x14ac:dyDescent="0.35">
      <c r="A931" s="2">
        <v>893</v>
      </c>
      <c r="B931" s="2">
        <v>194.21990008086129</v>
      </c>
      <c r="C931" s="2">
        <v>-13.719900080861294</v>
      </c>
      <c r="D931" s="2">
        <v>-0.44851781242251498</v>
      </c>
      <c r="F931" s="2">
        <v>34.326923076923073</v>
      </c>
      <c r="G931" s="2">
        <v>98</v>
      </c>
    </row>
    <row r="932" spans="1:7" x14ac:dyDescent="0.35">
      <c r="A932" s="2">
        <v>894</v>
      </c>
      <c r="B932" s="2">
        <v>113.76618312354003</v>
      </c>
      <c r="C932" s="2">
        <v>-7.9661831235400342</v>
      </c>
      <c r="D932" s="2">
        <v>-0.26042281699350633</v>
      </c>
      <c r="F932" s="2">
        <v>34.365384615384613</v>
      </c>
      <c r="G932" s="2">
        <v>98</v>
      </c>
    </row>
    <row r="933" spans="1:7" x14ac:dyDescent="0.35">
      <c r="A933" s="2">
        <v>895</v>
      </c>
      <c r="B933" s="2">
        <v>200.94400516831533</v>
      </c>
      <c r="C933" s="2">
        <v>33.955994831684677</v>
      </c>
      <c r="D933" s="2">
        <v>1.1100568102374513</v>
      </c>
      <c r="F933" s="2">
        <v>34.403846153846153</v>
      </c>
      <c r="G933" s="2">
        <v>98</v>
      </c>
    </row>
    <row r="934" spans="1:7" x14ac:dyDescent="0.35">
      <c r="A934" s="2">
        <v>896</v>
      </c>
      <c r="B934" s="2">
        <v>207.59911050939644</v>
      </c>
      <c r="C934" s="2">
        <v>-28.199110509396434</v>
      </c>
      <c r="D934" s="2">
        <v>-0.92185827035128454</v>
      </c>
      <c r="F934" s="2">
        <v>34.442307692307693</v>
      </c>
      <c r="G934" s="2">
        <v>98</v>
      </c>
    </row>
    <row r="935" spans="1:7" x14ac:dyDescent="0.35">
      <c r="A935" s="2">
        <v>897</v>
      </c>
      <c r="B935" s="2">
        <v>154.35894226768008</v>
      </c>
      <c r="C935" s="2">
        <v>-33.158942267680075</v>
      </c>
      <c r="D935" s="2">
        <v>-1.0840003323997016</v>
      </c>
      <c r="F935" s="2">
        <v>34.480769230769234</v>
      </c>
      <c r="G935" s="2">
        <v>98.1</v>
      </c>
    </row>
    <row r="936" spans="1:7" x14ac:dyDescent="0.35">
      <c r="A936" s="2">
        <v>898</v>
      </c>
      <c r="B936" s="2">
        <v>186.72252005453154</v>
      </c>
      <c r="C936" s="2">
        <v>-34.422520054531532</v>
      </c>
      <c r="D936" s="2">
        <v>-1.1253080053014068</v>
      </c>
      <c r="F936" s="2">
        <v>34.519230769230766</v>
      </c>
      <c r="G936" s="2">
        <v>98.1</v>
      </c>
    </row>
    <row r="937" spans="1:7" x14ac:dyDescent="0.35">
      <c r="A937" s="2">
        <v>899</v>
      </c>
      <c r="B937" s="2">
        <v>203.64009795501346</v>
      </c>
      <c r="C937" s="2">
        <v>10.659902044986552</v>
      </c>
      <c r="D937" s="2">
        <v>0.34848329198294831</v>
      </c>
      <c r="F937" s="2">
        <v>34.557692307692307</v>
      </c>
      <c r="G937" s="2">
        <v>98.2</v>
      </c>
    </row>
    <row r="938" spans="1:7" x14ac:dyDescent="0.35">
      <c r="A938" s="2">
        <v>900</v>
      </c>
      <c r="B938" s="2">
        <v>215.82570971693707</v>
      </c>
      <c r="C938" s="2">
        <v>-14.82570971693707</v>
      </c>
      <c r="D938" s="2">
        <v>-0.48466788028053898</v>
      </c>
      <c r="F938" s="2">
        <v>34.596153846153847</v>
      </c>
      <c r="G938" s="2">
        <v>98.2</v>
      </c>
    </row>
    <row r="939" spans="1:7" x14ac:dyDescent="0.35">
      <c r="A939" s="2">
        <v>901</v>
      </c>
      <c r="B939" s="2">
        <v>205.3643638802198</v>
      </c>
      <c r="C939" s="2">
        <v>-6.2643638802198041</v>
      </c>
      <c r="D939" s="2">
        <v>-0.20478857478664825</v>
      </c>
      <c r="F939" s="2">
        <v>34.634615384615387</v>
      </c>
      <c r="G939" s="2">
        <v>98.3</v>
      </c>
    </row>
    <row r="940" spans="1:7" x14ac:dyDescent="0.35">
      <c r="A940" s="2">
        <v>902</v>
      </c>
      <c r="B940" s="2">
        <v>217.5500067638302</v>
      </c>
      <c r="C940" s="2">
        <v>24.849993236169809</v>
      </c>
      <c r="D940" s="2">
        <v>0.81237214114619749</v>
      </c>
      <c r="F940" s="2">
        <v>34.67307692307692</v>
      </c>
      <c r="G940" s="2">
        <v>98.3</v>
      </c>
    </row>
    <row r="941" spans="1:7" x14ac:dyDescent="0.35">
      <c r="A941" s="2">
        <v>903</v>
      </c>
      <c r="B941" s="2">
        <v>193.87326477693577</v>
      </c>
      <c r="C941" s="2">
        <v>-53.173264776935781</v>
      </c>
      <c r="D941" s="2">
        <v>-1.7382893648316737</v>
      </c>
      <c r="F941" s="2">
        <v>34.71153846153846</v>
      </c>
      <c r="G941" s="2">
        <v>98.5</v>
      </c>
    </row>
    <row r="942" spans="1:7" x14ac:dyDescent="0.35">
      <c r="A942" s="2">
        <v>904</v>
      </c>
      <c r="B942" s="2">
        <v>178.45957621892023</v>
      </c>
      <c r="C942" s="2">
        <v>-39.359576218920239</v>
      </c>
      <c r="D942" s="2">
        <v>-1.2867055094820428</v>
      </c>
      <c r="F942" s="2">
        <v>34.75</v>
      </c>
      <c r="G942" s="2">
        <v>98.5</v>
      </c>
    </row>
    <row r="943" spans="1:7" x14ac:dyDescent="0.35">
      <c r="A943" s="2">
        <v>905</v>
      </c>
      <c r="B943" s="2">
        <v>155.71575980730285</v>
      </c>
      <c r="C943" s="2">
        <v>48.18424019269716</v>
      </c>
      <c r="D943" s="2">
        <v>1.5751929589207947</v>
      </c>
      <c r="F943" s="2">
        <v>34.78846153846154</v>
      </c>
      <c r="G943" s="2">
        <v>98.5</v>
      </c>
    </row>
    <row r="944" spans="1:7" x14ac:dyDescent="0.35">
      <c r="A944" s="2">
        <v>906</v>
      </c>
      <c r="B944" s="2">
        <v>150.68086487189601</v>
      </c>
      <c r="C944" s="2">
        <v>-16.180864871896006</v>
      </c>
      <c r="D944" s="2">
        <v>-0.52896931265344294</v>
      </c>
      <c r="F944" s="2">
        <v>34.826923076923073</v>
      </c>
      <c r="G944" s="2">
        <v>98.6</v>
      </c>
    </row>
    <row r="945" spans="1:7" x14ac:dyDescent="0.35">
      <c r="A945" s="2">
        <v>907</v>
      </c>
      <c r="B945" s="2">
        <v>155.72052673043311</v>
      </c>
      <c r="C945" s="2">
        <v>15.379473269566887</v>
      </c>
      <c r="D945" s="2">
        <v>0.50277098713707624</v>
      </c>
      <c r="F945" s="2">
        <v>34.865384615384613</v>
      </c>
      <c r="G945" s="2">
        <v>98.6</v>
      </c>
    </row>
    <row r="946" spans="1:7" x14ac:dyDescent="0.35">
      <c r="A946" s="2">
        <v>908</v>
      </c>
      <c r="B946" s="2">
        <v>138.90934213990934</v>
      </c>
      <c r="C946" s="2">
        <v>29.190657860090653</v>
      </c>
      <c r="D946" s="2">
        <v>0.95427298518343462</v>
      </c>
      <c r="F946" s="2">
        <v>34.903846153846153</v>
      </c>
      <c r="G946" s="2">
        <v>98.7</v>
      </c>
    </row>
    <row r="947" spans="1:7" x14ac:dyDescent="0.35">
      <c r="A947" s="2">
        <v>909</v>
      </c>
      <c r="B947" s="2">
        <v>213.93456249669384</v>
      </c>
      <c r="C947" s="2">
        <v>-19.534562496693837</v>
      </c>
      <c r="D947" s="2">
        <v>-0.63860517831832464</v>
      </c>
      <c r="F947" s="2">
        <v>34.942307692307693</v>
      </c>
      <c r="G947" s="2">
        <v>98.7</v>
      </c>
    </row>
    <row r="948" spans="1:7" x14ac:dyDescent="0.35">
      <c r="A948" s="2">
        <v>910</v>
      </c>
      <c r="B948" s="2">
        <v>167.7918987092545</v>
      </c>
      <c r="C948" s="2">
        <v>-54.891898709254491</v>
      </c>
      <c r="D948" s="2">
        <v>-1.7944732967215262</v>
      </c>
      <c r="F948" s="2">
        <v>34.980769230769234</v>
      </c>
      <c r="G948" s="2">
        <v>98.8</v>
      </c>
    </row>
    <row r="949" spans="1:7" x14ac:dyDescent="0.35">
      <c r="A949" s="2">
        <v>911</v>
      </c>
      <c r="B949" s="2">
        <v>128.61527592640715</v>
      </c>
      <c r="C949" s="2">
        <v>-9.6152759264071506</v>
      </c>
      <c r="D949" s="2">
        <v>-0.31433337698770419</v>
      </c>
      <c r="F949" s="2">
        <v>35.019230769230766</v>
      </c>
      <c r="G949" s="2">
        <v>98.9</v>
      </c>
    </row>
    <row r="950" spans="1:7" x14ac:dyDescent="0.35">
      <c r="A950" s="2">
        <v>912</v>
      </c>
      <c r="B950" s="2">
        <v>190.26630392787786</v>
      </c>
      <c r="C950" s="2">
        <v>-32.766303927877857</v>
      </c>
      <c r="D950" s="2">
        <v>-1.0711645764391347</v>
      </c>
      <c r="F950" s="2">
        <v>35.057692307692307</v>
      </c>
      <c r="G950" s="2">
        <v>98.9</v>
      </c>
    </row>
    <row r="951" spans="1:7" x14ac:dyDescent="0.35">
      <c r="A951" s="2">
        <v>913</v>
      </c>
      <c r="B951" s="2">
        <v>160.57810430482101</v>
      </c>
      <c r="C951" s="2">
        <v>-44.978104304821017</v>
      </c>
      <c r="D951" s="2">
        <v>-1.470381040008536</v>
      </c>
      <c r="F951" s="2">
        <v>35.096153846153847</v>
      </c>
      <c r="G951" s="2">
        <v>99</v>
      </c>
    </row>
    <row r="952" spans="1:7" x14ac:dyDescent="0.35">
      <c r="A952" s="2">
        <v>914</v>
      </c>
      <c r="B952" s="2">
        <v>131.83508529196379</v>
      </c>
      <c r="C952" s="2">
        <v>68.564914708036213</v>
      </c>
      <c r="D952" s="2">
        <v>2.2414584197069582</v>
      </c>
      <c r="F952" s="2">
        <v>35.134615384615387</v>
      </c>
      <c r="G952" s="2">
        <v>99</v>
      </c>
    </row>
    <row r="953" spans="1:7" x14ac:dyDescent="0.35">
      <c r="A953" s="2">
        <v>915</v>
      </c>
      <c r="B953" s="2">
        <v>178.09934151663489</v>
      </c>
      <c r="C953" s="2">
        <v>5.6006584833650948</v>
      </c>
      <c r="D953" s="2">
        <v>0.18309135462208245</v>
      </c>
      <c r="F953" s="2">
        <v>35.17307692307692</v>
      </c>
      <c r="G953" s="2">
        <v>99</v>
      </c>
    </row>
    <row r="954" spans="1:7" x14ac:dyDescent="0.35">
      <c r="A954" s="2">
        <v>916</v>
      </c>
      <c r="B954" s="2">
        <v>168.92079543005525</v>
      </c>
      <c r="C954" s="2">
        <v>21.779204569944739</v>
      </c>
      <c r="D954" s="2">
        <v>0.71198486377029269</v>
      </c>
      <c r="F954" s="2">
        <v>35.21153846153846</v>
      </c>
      <c r="G954" s="2">
        <v>99.1</v>
      </c>
    </row>
    <row r="955" spans="1:7" x14ac:dyDescent="0.35">
      <c r="A955" s="2">
        <v>917</v>
      </c>
      <c r="B955" s="2">
        <v>143.08525902308349</v>
      </c>
      <c r="C955" s="2">
        <v>-32.685259023083489</v>
      </c>
      <c r="D955" s="2">
        <v>-1.068515134155144</v>
      </c>
      <c r="F955" s="2">
        <v>35.25</v>
      </c>
      <c r="G955" s="2">
        <v>99.2</v>
      </c>
    </row>
    <row r="956" spans="1:7" x14ac:dyDescent="0.35">
      <c r="A956" s="2">
        <v>918</v>
      </c>
      <c r="B956" s="2">
        <v>202.04442444933235</v>
      </c>
      <c r="C956" s="2">
        <v>-30.644424449332348</v>
      </c>
      <c r="D956" s="2">
        <v>-1.0017981279714054</v>
      </c>
      <c r="F956" s="2">
        <v>35.28846153846154</v>
      </c>
      <c r="G956" s="2">
        <v>99.2</v>
      </c>
    </row>
    <row r="957" spans="1:7" x14ac:dyDescent="0.35">
      <c r="A957" s="2">
        <v>919</v>
      </c>
      <c r="B957" s="2">
        <v>151.41886914274463</v>
      </c>
      <c r="C957" s="2">
        <v>-22.818869142744632</v>
      </c>
      <c r="D957" s="2">
        <v>-0.74597258067035066</v>
      </c>
      <c r="F957" s="2">
        <v>35.326923076923073</v>
      </c>
      <c r="G957" s="2">
        <v>99.3</v>
      </c>
    </row>
    <row r="958" spans="1:7" x14ac:dyDescent="0.35">
      <c r="A958" s="2">
        <v>920</v>
      </c>
      <c r="B958" s="2">
        <v>194.74017701115096</v>
      </c>
      <c r="C958" s="2">
        <v>-40.740177011150962</v>
      </c>
      <c r="D958" s="2">
        <v>-1.3318387862195247</v>
      </c>
      <c r="F958" s="2">
        <v>35.365384615384613</v>
      </c>
      <c r="G958" s="2">
        <v>99.3</v>
      </c>
    </row>
    <row r="959" spans="1:7" x14ac:dyDescent="0.35">
      <c r="A959" s="2">
        <v>921</v>
      </c>
      <c r="B959" s="2">
        <v>193.18084364232371</v>
      </c>
      <c r="C959" s="2">
        <v>7.8191563576762917</v>
      </c>
      <c r="D959" s="2">
        <v>0.25561635900153068</v>
      </c>
      <c r="F959" s="2">
        <v>35.403846153846153</v>
      </c>
      <c r="G959" s="2">
        <v>99.3</v>
      </c>
    </row>
    <row r="960" spans="1:7" x14ac:dyDescent="0.35">
      <c r="A960" s="2">
        <v>922</v>
      </c>
      <c r="B960" s="2">
        <v>162.31357078686264</v>
      </c>
      <c r="C960" s="2">
        <v>-22.313570786862641</v>
      </c>
      <c r="D960" s="2">
        <v>-0.7294538515349227</v>
      </c>
      <c r="F960" s="2">
        <v>35.442307692307693</v>
      </c>
      <c r="G960" s="2">
        <v>99.5</v>
      </c>
    </row>
    <row r="961" spans="1:7" x14ac:dyDescent="0.35">
      <c r="A961" s="2">
        <v>923</v>
      </c>
      <c r="B961" s="2">
        <v>196.44825502068133</v>
      </c>
      <c r="C961" s="2">
        <v>-62.648255020681319</v>
      </c>
      <c r="D961" s="2">
        <v>-2.0480366568529607</v>
      </c>
      <c r="F961" s="2">
        <v>35.480769230769234</v>
      </c>
      <c r="G961" s="2">
        <v>99.5</v>
      </c>
    </row>
    <row r="962" spans="1:7" x14ac:dyDescent="0.35">
      <c r="A962" s="2">
        <v>924</v>
      </c>
      <c r="B962" s="2">
        <v>157.75426013761646</v>
      </c>
      <c r="C962" s="2">
        <v>33.945739862383533</v>
      </c>
      <c r="D962" s="2">
        <v>1.1097215646182921</v>
      </c>
      <c r="F962" s="2">
        <v>35.519230769230766</v>
      </c>
      <c r="G962" s="2">
        <v>99.6</v>
      </c>
    </row>
    <row r="963" spans="1:7" x14ac:dyDescent="0.35">
      <c r="A963" s="2">
        <v>925</v>
      </c>
      <c r="B963" s="2">
        <v>136.01734166204199</v>
      </c>
      <c r="C963" s="2">
        <v>-25.717341662041989</v>
      </c>
      <c r="D963" s="2">
        <v>-0.84072666386775652</v>
      </c>
      <c r="F963" s="2">
        <v>35.557692307692307</v>
      </c>
      <c r="G963" s="2">
        <v>99.7</v>
      </c>
    </row>
    <row r="964" spans="1:7" x14ac:dyDescent="0.35">
      <c r="A964" s="2">
        <v>926</v>
      </c>
      <c r="B964" s="2">
        <v>169.91978015815232</v>
      </c>
      <c r="C964" s="2">
        <v>37.380219841847691</v>
      </c>
      <c r="D964" s="2">
        <v>1.2219982895302337</v>
      </c>
      <c r="F964" s="2">
        <v>35.596153846153847</v>
      </c>
      <c r="G964" s="2">
        <v>99.8</v>
      </c>
    </row>
    <row r="965" spans="1:7" x14ac:dyDescent="0.35">
      <c r="A965" s="2">
        <v>927</v>
      </c>
      <c r="B965" s="2">
        <v>170.91823357330611</v>
      </c>
      <c r="C965" s="2">
        <v>-11.1182335733061</v>
      </c>
      <c r="D965" s="2">
        <v>-0.36346662664534235</v>
      </c>
      <c r="F965" s="2">
        <v>35.634615384615387</v>
      </c>
      <c r="G965" s="2">
        <v>99.8</v>
      </c>
    </row>
    <row r="966" spans="1:7" x14ac:dyDescent="0.35">
      <c r="A966" s="2">
        <v>928</v>
      </c>
      <c r="B966" s="2">
        <v>54.858073977302254</v>
      </c>
      <c r="C966" s="2">
        <v>11.74192602269774</v>
      </c>
      <c r="D966" s="2">
        <v>0.38385578191446856</v>
      </c>
      <c r="F966" s="2">
        <v>35.67307692307692</v>
      </c>
      <c r="G966" s="2">
        <v>99.8</v>
      </c>
    </row>
    <row r="967" spans="1:7" x14ac:dyDescent="0.35">
      <c r="A967" s="2">
        <v>929</v>
      </c>
      <c r="B967" s="2">
        <v>156.51024192286667</v>
      </c>
      <c r="C967" s="2">
        <v>2.6897580771333196</v>
      </c>
      <c r="D967" s="2">
        <v>8.7930990866654513E-2</v>
      </c>
      <c r="F967" s="2">
        <v>35.71153846153846</v>
      </c>
      <c r="G967" s="2">
        <v>99.8</v>
      </c>
    </row>
    <row r="968" spans="1:7" x14ac:dyDescent="0.35">
      <c r="A968" s="2">
        <v>930</v>
      </c>
      <c r="B968" s="2">
        <v>197.86359910089689</v>
      </c>
      <c r="C968" s="2">
        <v>105.43640089910312</v>
      </c>
      <c r="D968" s="2">
        <v>3.446825676736291</v>
      </c>
      <c r="F968" s="2">
        <v>35.75</v>
      </c>
      <c r="G968" s="2">
        <v>99.8</v>
      </c>
    </row>
    <row r="969" spans="1:7" x14ac:dyDescent="0.35">
      <c r="A969" s="2">
        <v>931</v>
      </c>
      <c r="B969" s="2">
        <v>138.22154918333933</v>
      </c>
      <c r="C969" s="2">
        <v>11.678450816660671</v>
      </c>
      <c r="D969" s="2">
        <v>0.38178071136825309</v>
      </c>
      <c r="F969" s="2">
        <v>35.78846153846154</v>
      </c>
      <c r="G969" s="2">
        <v>99.8</v>
      </c>
    </row>
    <row r="970" spans="1:7" x14ac:dyDescent="0.35">
      <c r="A970" s="2">
        <v>932</v>
      </c>
      <c r="B970" s="2">
        <v>192.43650425139538</v>
      </c>
      <c r="C970" s="2">
        <v>58.363495748604635</v>
      </c>
      <c r="D970" s="2">
        <v>1.9079634169501611</v>
      </c>
      <c r="F970" s="2">
        <v>35.826923076923073</v>
      </c>
      <c r="G970" s="2">
        <v>99.9</v>
      </c>
    </row>
    <row r="971" spans="1:7" x14ac:dyDescent="0.35">
      <c r="A971" s="2">
        <v>933</v>
      </c>
      <c r="B971" s="2">
        <v>192.07385786506637</v>
      </c>
      <c r="C971" s="2">
        <v>-11.173857865066367</v>
      </c>
      <c r="D971" s="2">
        <v>-0.3652850426331285</v>
      </c>
      <c r="F971" s="2">
        <v>35.865384615384613</v>
      </c>
      <c r="G971" s="2">
        <v>99.9</v>
      </c>
    </row>
    <row r="972" spans="1:7" x14ac:dyDescent="0.35">
      <c r="A972" s="2">
        <v>934</v>
      </c>
      <c r="B972" s="2">
        <v>194.6536245984118</v>
      </c>
      <c r="C972" s="2">
        <v>44.446375401588199</v>
      </c>
      <c r="D972" s="2">
        <v>1.4529982687730159</v>
      </c>
      <c r="F972" s="2">
        <v>35.903846153846153</v>
      </c>
      <c r="G972" s="2">
        <v>99.9</v>
      </c>
    </row>
    <row r="973" spans="1:7" x14ac:dyDescent="0.35">
      <c r="A973" s="2">
        <v>935</v>
      </c>
      <c r="B973" s="2">
        <v>163.27992811098747</v>
      </c>
      <c r="C973" s="2">
        <v>21.920071889012519</v>
      </c>
      <c r="D973" s="2">
        <v>0.71658996303615696</v>
      </c>
      <c r="F973" s="2">
        <v>35.942307692307693</v>
      </c>
      <c r="G973" s="2">
        <v>99.9</v>
      </c>
    </row>
    <row r="974" spans="1:7" x14ac:dyDescent="0.35">
      <c r="A974" s="2">
        <v>936</v>
      </c>
      <c r="B974" s="2">
        <v>180.06292648648463</v>
      </c>
      <c r="C974" s="2">
        <v>-32.762926486484616</v>
      </c>
      <c r="D974" s="2">
        <v>-1.0710541643649685</v>
      </c>
      <c r="F974" s="2">
        <v>35.980769230769234</v>
      </c>
      <c r="G974" s="2">
        <v>100</v>
      </c>
    </row>
    <row r="975" spans="1:7" x14ac:dyDescent="0.35">
      <c r="A975" s="2">
        <v>937</v>
      </c>
      <c r="B975" s="2">
        <v>141.55161918486002</v>
      </c>
      <c r="C975" s="2">
        <v>-33.951619184860022</v>
      </c>
      <c r="D975" s="2">
        <v>-1.1099137657888647</v>
      </c>
      <c r="F975" s="2">
        <v>36.019230769230766</v>
      </c>
      <c r="G975" s="2">
        <v>100</v>
      </c>
    </row>
    <row r="976" spans="1:7" x14ac:dyDescent="0.35">
      <c r="A976" s="2">
        <v>938</v>
      </c>
      <c r="B976" s="2">
        <v>176.11916197404713</v>
      </c>
      <c r="C976" s="2">
        <v>2.7808380259528747</v>
      </c>
      <c r="D976" s="2">
        <v>9.0908489183649313E-2</v>
      </c>
      <c r="F976" s="2">
        <v>36.057692307692307</v>
      </c>
      <c r="G976" s="2">
        <v>100</v>
      </c>
    </row>
    <row r="977" spans="1:7" x14ac:dyDescent="0.35">
      <c r="A977" s="2">
        <v>939</v>
      </c>
      <c r="B977" s="2">
        <v>100.90738638735262</v>
      </c>
      <c r="C977" s="2">
        <v>23.792613612647386</v>
      </c>
      <c r="D977" s="2">
        <v>0.77780530080134802</v>
      </c>
      <c r="F977" s="2">
        <v>36.096153846153847</v>
      </c>
      <c r="G977" s="2">
        <v>100</v>
      </c>
    </row>
    <row r="978" spans="1:7" x14ac:dyDescent="0.35">
      <c r="A978" s="2">
        <v>940</v>
      </c>
      <c r="B978" s="2">
        <v>119.0625110117636</v>
      </c>
      <c r="C978" s="2">
        <v>-21.762511011763607</v>
      </c>
      <c r="D978" s="2">
        <v>-0.71143913397978253</v>
      </c>
      <c r="F978" s="2">
        <v>36.134615384615387</v>
      </c>
      <c r="G978" s="2">
        <v>100.1</v>
      </c>
    </row>
    <row r="979" spans="1:7" x14ac:dyDescent="0.35">
      <c r="A979" s="2">
        <v>941</v>
      </c>
      <c r="B979" s="2">
        <v>159.33370851939989</v>
      </c>
      <c r="C979" s="2">
        <v>11.96629148060012</v>
      </c>
      <c r="D979" s="2">
        <v>0.391190522238265</v>
      </c>
      <c r="F979" s="2">
        <v>36.17307692307692</v>
      </c>
      <c r="G979" s="2">
        <v>100.1</v>
      </c>
    </row>
    <row r="980" spans="1:7" x14ac:dyDescent="0.35">
      <c r="A980" s="2">
        <v>942</v>
      </c>
      <c r="B980" s="2">
        <v>122.99670171661931</v>
      </c>
      <c r="C980" s="2">
        <v>-31.096701716619307</v>
      </c>
      <c r="D980" s="2">
        <v>-1.0165835425397634</v>
      </c>
      <c r="F980" s="2">
        <v>36.21153846153846</v>
      </c>
      <c r="G980" s="2">
        <v>100.1</v>
      </c>
    </row>
    <row r="981" spans="1:7" x14ac:dyDescent="0.35">
      <c r="A981" s="2">
        <v>943</v>
      </c>
      <c r="B981" s="2">
        <v>173.97413811150352</v>
      </c>
      <c r="C981" s="2">
        <v>-26.974138111503521</v>
      </c>
      <c r="D981" s="2">
        <v>-0.88181264779261059</v>
      </c>
      <c r="F981" s="2">
        <v>36.25</v>
      </c>
      <c r="G981" s="2">
        <v>100.3</v>
      </c>
    </row>
    <row r="982" spans="1:7" x14ac:dyDescent="0.35">
      <c r="A982" s="2">
        <v>944</v>
      </c>
      <c r="B982" s="2">
        <v>174.47720367977502</v>
      </c>
      <c r="C982" s="2">
        <v>-15.777203679775027</v>
      </c>
      <c r="D982" s="2">
        <v>-0.51577320817870831</v>
      </c>
      <c r="F982" s="2">
        <v>36.28846153846154</v>
      </c>
      <c r="G982" s="2">
        <v>100.3</v>
      </c>
    </row>
    <row r="983" spans="1:7" x14ac:dyDescent="0.35">
      <c r="A983" s="2">
        <v>945</v>
      </c>
      <c r="B983" s="2">
        <v>154.42440028877982</v>
      </c>
      <c r="C983" s="2">
        <v>-15.224400288779833</v>
      </c>
      <c r="D983" s="2">
        <v>-0.49770149000528063</v>
      </c>
      <c r="F983" s="2">
        <v>36.326923076923073</v>
      </c>
      <c r="G983" s="2">
        <v>100.3</v>
      </c>
    </row>
    <row r="984" spans="1:7" x14ac:dyDescent="0.35">
      <c r="A984" s="2">
        <v>946</v>
      </c>
      <c r="B984" s="2">
        <v>137.75303672650836</v>
      </c>
      <c r="C984" s="2">
        <v>17.64696327349165</v>
      </c>
      <c r="D984" s="2">
        <v>0.57689759522141215</v>
      </c>
      <c r="F984" s="2">
        <v>36.365384615384613</v>
      </c>
      <c r="G984" s="2">
        <v>100.4</v>
      </c>
    </row>
    <row r="985" spans="1:7" x14ac:dyDescent="0.35">
      <c r="A985" s="2">
        <v>947</v>
      </c>
      <c r="B985" s="2">
        <v>160.28742720675129</v>
      </c>
      <c r="C985" s="2">
        <v>-41.487427206751292</v>
      </c>
      <c r="D985" s="2">
        <v>-1.3562671728030746</v>
      </c>
      <c r="F985" s="2">
        <v>36.403846153846153</v>
      </c>
      <c r="G985" s="2">
        <v>100.4</v>
      </c>
    </row>
    <row r="986" spans="1:7" x14ac:dyDescent="0.35">
      <c r="A986" s="2">
        <v>948</v>
      </c>
      <c r="B986" s="2">
        <v>118.35837450729181</v>
      </c>
      <c r="C986" s="2">
        <v>-6.9583745072918077</v>
      </c>
      <c r="D986" s="2">
        <v>-0.22747650446672882</v>
      </c>
      <c r="F986" s="2">
        <v>36.442307692307693</v>
      </c>
      <c r="G986" s="2">
        <v>100.4</v>
      </c>
    </row>
    <row r="987" spans="1:7" x14ac:dyDescent="0.35">
      <c r="A987" s="2">
        <v>949</v>
      </c>
      <c r="B987" s="2">
        <v>156.33998358955463</v>
      </c>
      <c r="C987" s="2">
        <v>-17.139983589554646</v>
      </c>
      <c r="D987" s="2">
        <v>-0.56032390172204904</v>
      </c>
      <c r="F987" s="2">
        <v>36.480769230769234</v>
      </c>
      <c r="G987" s="2">
        <v>100.5</v>
      </c>
    </row>
    <row r="988" spans="1:7" x14ac:dyDescent="0.35">
      <c r="A988" s="2">
        <v>950</v>
      </c>
      <c r="B988" s="2">
        <v>193.82459722630031</v>
      </c>
      <c r="C988" s="2">
        <v>-52.724597226300318</v>
      </c>
      <c r="D988" s="2">
        <v>-1.7236219556574115</v>
      </c>
      <c r="F988" s="2">
        <v>36.519230769230766</v>
      </c>
      <c r="G988" s="2">
        <v>100.5</v>
      </c>
    </row>
    <row r="989" spans="1:7" x14ac:dyDescent="0.35">
      <c r="A989" s="2">
        <v>951</v>
      </c>
      <c r="B989" s="2">
        <v>167.26621150747795</v>
      </c>
      <c r="C989" s="2">
        <v>28.433788492522041</v>
      </c>
      <c r="D989" s="2">
        <v>0.92953013785723337</v>
      </c>
      <c r="F989" s="2">
        <v>36.557692307692307</v>
      </c>
      <c r="G989" s="2">
        <v>100.6</v>
      </c>
    </row>
    <row r="990" spans="1:7" x14ac:dyDescent="0.35">
      <c r="A990" s="2">
        <v>952</v>
      </c>
      <c r="B990" s="2">
        <v>185.33315192321663</v>
      </c>
      <c r="C990" s="2">
        <v>65.666848076783367</v>
      </c>
      <c r="D990" s="2">
        <v>2.1467176054121495</v>
      </c>
      <c r="F990" s="2">
        <v>36.596153846153847</v>
      </c>
      <c r="G990" s="2">
        <v>100.6</v>
      </c>
    </row>
    <row r="991" spans="1:7" x14ac:dyDescent="0.35">
      <c r="A991" s="2">
        <v>953</v>
      </c>
      <c r="B991" s="2">
        <v>189.0770144329592</v>
      </c>
      <c r="C991" s="2">
        <v>154.52298556704082</v>
      </c>
      <c r="D991" s="2">
        <v>5.0515172156541075</v>
      </c>
      <c r="F991" s="2">
        <v>36.634615384615387</v>
      </c>
      <c r="G991" s="2">
        <v>100.6</v>
      </c>
    </row>
    <row r="992" spans="1:7" x14ac:dyDescent="0.35">
      <c r="A992" s="2">
        <v>954</v>
      </c>
      <c r="B992" s="2">
        <v>114.71934281713067</v>
      </c>
      <c r="C992" s="2">
        <v>-6.5193428171306635</v>
      </c>
      <c r="D992" s="2">
        <v>-0.21312410159974859</v>
      </c>
      <c r="F992" s="2">
        <v>36.67307692307692</v>
      </c>
      <c r="G992" s="2">
        <v>100.6</v>
      </c>
    </row>
    <row r="993" spans="1:7" x14ac:dyDescent="0.35">
      <c r="A993" s="2">
        <v>955</v>
      </c>
      <c r="B993" s="2">
        <v>178.82389868913498</v>
      </c>
      <c r="C993" s="2">
        <v>-11.223898689134984</v>
      </c>
      <c r="D993" s="2">
        <v>-0.36692092925116476</v>
      </c>
      <c r="F993" s="2">
        <v>36.71153846153846</v>
      </c>
      <c r="G993" s="2">
        <v>100.6</v>
      </c>
    </row>
    <row r="994" spans="1:7" x14ac:dyDescent="0.35">
      <c r="A994" s="2">
        <v>956</v>
      </c>
      <c r="B994" s="2">
        <v>181.75930005336676</v>
      </c>
      <c r="C994" s="2">
        <v>-64.859300053366752</v>
      </c>
      <c r="D994" s="2">
        <v>-2.1203180200832299</v>
      </c>
      <c r="F994" s="2">
        <v>36.75</v>
      </c>
      <c r="G994" s="2">
        <v>100.7</v>
      </c>
    </row>
    <row r="995" spans="1:7" x14ac:dyDescent="0.35">
      <c r="A995" s="2">
        <v>957</v>
      </c>
      <c r="B995" s="2">
        <v>103.13464922159346</v>
      </c>
      <c r="C995" s="2">
        <v>-2.1346492215934632</v>
      </c>
      <c r="D995" s="2">
        <v>-6.9783904657884366E-2</v>
      </c>
      <c r="F995" s="2">
        <v>36.78846153846154</v>
      </c>
      <c r="G995" s="2">
        <v>100.7</v>
      </c>
    </row>
    <row r="996" spans="1:7" x14ac:dyDescent="0.35">
      <c r="A996" s="2">
        <v>958</v>
      </c>
      <c r="B996" s="2">
        <v>180.71452132072733</v>
      </c>
      <c r="C996" s="2">
        <v>-51.814521320727323</v>
      </c>
      <c r="D996" s="2">
        <v>-1.6938706271564523</v>
      </c>
      <c r="F996" s="2">
        <v>36.826923076923073</v>
      </c>
      <c r="G996" s="2">
        <v>100.7</v>
      </c>
    </row>
    <row r="997" spans="1:7" x14ac:dyDescent="0.35">
      <c r="A997" s="2">
        <v>959</v>
      </c>
      <c r="B997" s="2">
        <v>191.69776284052875</v>
      </c>
      <c r="C997" s="2">
        <v>1.6022371594712581</v>
      </c>
      <c r="D997" s="2">
        <v>5.2378800247282808E-2</v>
      </c>
      <c r="F997" s="2">
        <v>36.865384615384613</v>
      </c>
      <c r="G997" s="2">
        <v>100.8</v>
      </c>
    </row>
    <row r="998" spans="1:7" x14ac:dyDescent="0.35">
      <c r="A998" s="2">
        <v>960</v>
      </c>
      <c r="B998" s="2">
        <v>144.79573087764282</v>
      </c>
      <c r="C998" s="2">
        <v>76.204269122357175</v>
      </c>
      <c r="D998" s="2">
        <v>2.4911968660540418</v>
      </c>
      <c r="F998" s="2">
        <v>36.903846153846153</v>
      </c>
      <c r="G998" s="2">
        <v>100.8</v>
      </c>
    </row>
    <row r="999" spans="1:7" x14ac:dyDescent="0.35">
      <c r="A999" s="2">
        <v>961</v>
      </c>
      <c r="B999" s="2">
        <v>191.60911689506992</v>
      </c>
      <c r="C999" s="2">
        <v>20.190883104930094</v>
      </c>
      <c r="D999" s="2">
        <v>0.66006098205734576</v>
      </c>
      <c r="F999" s="2">
        <v>36.942307692307693</v>
      </c>
      <c r="G999" s="2">
        <v>100.8</v>
      </c>
    </row>
    <row r="1000" spans="1:7" x14ac:dyDescent="0.35">
      <c r="A1000" s="2">
        <v>962</v>
      </c>
      <c r="B1000" s="2">
        <v>128.71197194117573</v>
      </c>
      <c r="C1000" s="2">
        <v>-13.51197194117573</v>
      </c>
      <c r="D1000" s="2">
        <v>-0.44172042513811738</v>
      </c>
      <c r="F1000" s="2">
        <v>36.980769230769234</v>
      </c>
      <c r="G1000" s="2">
        <v>100.8</v>
      </c>
    </row>
    <row r="1001" spans="1:7" x14ac:dyDescent="0.35">
      <c r="A1001" s="2">
        <v>963</v>
      </c>
      <c r="B1001" s="2">
        <v>169.09774728370755</v>
      </c>
      <c r="C1001" s="2">
        <v>-15.697747283707542</v>
      </c>
      <c r="D1001" s="2">
        <v>-0.51317569589821599</v>
      </c>
      <c r="F1001" s="2">
        <v>37.019230769230766</v>
      </c>
      <c r="G1001" s="2">
        <v>100.8</v>
      </c>
    </row>
    <row r="1002" spans="1:7" x14ac:dyDescent="0.35">
      <c r="A1002" s="2">
        <v>964</v>
      </c>
      <c r="B1002" s="2">
        <v>145.85928259620033</v>
      </c>
      <c r="C1002" s="2">
        <v>27.740717403799664</v>
      </c>
      <c r="D1002" s="2">
        <v>0.90687292266361252</v>
      </c>
      <c r="F1002" s="2">
        <v>37.057692307692307</v>
      </c>
      <c r="G1002" s="2">
        <v>100.9</v>
      </c>
    </row>
    <row r="1003" spans="1:7" x14ac:dyDescent="0.35">
      <c r="A1003" s="2">
        <v>965</v>
      </c>
      <c r="B1003" s="2">
        <v>171.21602408761814</v>
      </c>
      <c r="C1003" s="2">
        <v>81.283975912381862</v>
      </c>
      <c r="D1003" s="2">
        <v>2.6572577676482054</v>
      </c>
      <c r="F1003" s="2">
        <v>37.096153846153847</v>
      </c>
      <c r="G1003" s="2">
        <v>100.9</v>
      </c>
    </row>
    <row r="1004" spans="1:7" x14ac:dyDescent="0.35">
      <c r="A1004" s="2">
        <v>966</v>
      </c>
      <c r="B1004" s="2">
        <v>126.23170158222193</v>
      </c>
      <c r="C1004" s="2">
        <v>-10.331701582221925</v>
      </c>
      <c r="D1004" s="2">
        <v>-0.33775407728548917</v>
      </c>
      <c r="F1004" s="2">
        <v>37.134615384615387</v>
      </c>
      <c r="G1004" s="2">
        <v>100.9</v>
      </c>
    </row>
    <row r="1005" spans="1:7" x14ac:dyDescent="0.35">
      <c r="A1005" s="2">
        <v>967</v>
      </c>
      <c r="B1005" s="2">
        <v>185.60658778323179</v>
      </c>
      <c r="C1005" s="2">
        <v>98.393412216768212</v>
      </c>
      <c r="D1005" s="2">
        <v>3.2165830468264764</v>
      </c>
      <c r="F1005" s="2">
        <v>37.17307692307692</v>
      </c>
      <c r="G1005" s="2">
        <v>100.9</v>
      </c>
    </row>
    <row r="1006" spans="1:7" x14ac:dyDescent="0.35">
      <c r="A1006" s="2">
        <v>968</v>
      </c>
      <c r="B1006" s="2">
        <v>211.76707896246327</v>
      </c>
      <c r="C1006" s="2">
        <v>-48.767078962463273</v>
      </c>
      <c r="D1006" s="2">
        <v>-1.5942465648851114</v>
      </c>
      <c r="F1006" s="2">
        <v>37.21153846153846</v>
      </c>
      <c r="G1006" s="2">
        <v>101</v>
      </c>
    </row>
    <row r="1007" spans="1:7" x14ac:dyDescent="0.35">
      <c r="A1007" s="2">
        <v>969</v>
      </c>
      <c r="B1007" s="2">
        <v>198.43417567075485</v>
      </c>
      <c r="C1007" s="2">
        <v>4.4658243292451516</v>
      </c>
      <c r="D1007" s="2">
        <v>0.14599244506236508</v>
      </c>
      <c r="F1007" s="2">
        <v>37.25</v>
      </c>
      <c r="G1007" s="2">
        <v>101</v>
      </c>
    </row>
    <row r="1008" spans="1:7" x14ac:dyDescent="0.35">
      <c r="A1008" s="2">
        <v>970</v>
      </c>
      <c r="B1008" s="2">
        <v>178.74053761037277</v>
      </c>
      <c r="C1008" s="2">
        <v>17.159462389627237</v>
      </c>
      <c r="D1008" s="2">
        <v>0.56096068396868948</v>
      </c>
      <c r="F1008" s="2">
        <v>37.28846153846154</v>
      </c>
      <c r="G1008" s="2">
        <v>101</v>
      </c>
    </row>
    <row r="1009" spans="1:7" x14ac:dyDescent="0.35">
      <c r="A1009" s="2">
        <v>971</v>
      </c>
      <c r="B1009" s="2">
        <v>134.30752874379914</v>
      </c>
      <c r="C1009" s="2">
        <v>6.5924712562008665</v>
      </c>
      <c r="D1009" s="2">
        <v>0.21551474638027396</v>
      </c>
      <c r="F1009" s="2">
        <v>37.326923076923073</v>
      </c>
      <c r="G1009" s="2">
        <v>101</v>
      </c>
    </row>
    <row r="1010" spans="1:7" x14ac:dyDescent="0.35">
      <c r="A1010" s="2">
        <v>972</v>
      </c>
      <c r="B1010" s="2">
        <v>237.45679506927755</v>
      </c>
      <c r="C1010" s="2">
        <v>-42.956795069277547</v>
      </c>
      <c r="D1010" s="2">
        <v>-1.4043023374515076</v>
      </c>
      <c r="F1010" s="2">
        <v>37.365384615384613</v>
      </c>
      <c r="G1010" s="2">
        <v>101.1</v>
      </c>
    </row>
    <row r="1011" spans="1:7" x14ac:dyDescent="0.35">
      <c r="A1011" s="2">
        <v>973</v>
      </c>
      <c r="B1011" s="2">
        <v>181.00115209220627</v>
      </c>
      <c r="C1011" s="2">
        <v>3.5988479077937257</v>
      </c>
      <c r="D1011" s="2">
        <v>0.11765008355247843</v>
      </c>
      <c r="F1011" s="2">
        <v>37.403846153846153</v>
      </c>
      <c r="G1011" s="2">
        <v>101.1</v>
      </c>
    </row>
    <row r="1012" spans="1:7" x14ac:dyDescent="0.35">
      <c r="A1012" s="2">
        <v>974</v>
      </c>
      <c r="B1012" s="2">
        <v>195.45483036963708</v>
      </c>
      <c r="C1012" s="2">
        <v>-18.854830369637085</v>
      </c>
      <c r="D1012" s="2">
        <v>-0.61638402766387623</v>
      </c>
      <c r="F1012" s="2">
        <v>37.442307692307693</v>
      </c>
      <c r="G1012" s="2">
        <v>101.2</v>
      </c>
    </row>
    <row r="1013" spans="1:7" x14ac:dyDescent="0.35">
      <c r="A1013" s="2">
        <v>975</v>
      </c>
      <c r="B1013" s="2">
        <v>190.26634508702628</v>
      </c>
      <c r="C1013" s="2">
        <v>148.73365491297372</v>
      </c>
      <c r="D1013" s="2">
        <v>4.862257971414059</v>
      </c>
      <c r="F1013" s="2">
        <v>37.480769230769234</v>
      </c>
      <c r="G1013" s="2">
        <v>101.2</v>
      </c>
    </row>
    <row r="1014" spans="1:7" x14ac:dyDescent="0.35">
      <c r="A1014" s="2">
        <v>976</v>
      </c>
      <c r="B1014" s="2">
        <v>159.30803617587927</v>
      </c>
      <c r="C1014" s="2">
        <v>-44.408036175879261</v>
      </c>
      <c r="D1014" s="2">
        <v>-1.4517449195836196</v>
      </c>
      <c r="F1014" s="2">
        <v>37.519230769230766</v>
      </c>
      <c r="G1014" s="2">
        <v>101.2</v>
      </c>
    </row>
    <row r="1015" spans="1:7" x14ac:dyDescent="0.35">
      <c r="A1015" s="2">
        <v>977</v>
      </c>
      <c r="B1015" s="2">
        <v>173.89040319068494</v>
      </c>
      <c r="C1015" s="2">
        <v>-1.9904031906849298</v>
      </c>
      <c r="D1015" s="2">
        <v>-6.5068351785602482E-2</v>
      </c>
      <c r="F1015" s="2">
        <v>37.557692307692307</v>
      </c>
      <c r="G1015" s="2">
        <v>101.3</v>
      </c>
    </row>
    <row r="1016" spans="1:7" x14ac:dyDescent="0.35">
      <c r="A1016" s="2">
        <v>978</v>
      </c>
      <c r="B1016" s="2">
        <v>184.32632696836188</v>
      </c>
      <c r="C1016" s="2">
        <v>-50.426326968361877</v>
      </c>
      <c r="D1016" s="2">
        <v>-1.6484891090352831</v>
      </c>
      <c r="F1016" s="2">
        <v>37.596153846153847</v>
      </c>
      <c r="G1016" s="2">
        <v>101.3</v>
      </c>
    </row>
    <row r="1017" spans="1:7" x14ac:dyDescent="0.35">
      <c r="A1017" s="2">
        <v>979</v>
      </c>
      <c r="B1017" s="2">
        <v>170.86851480359098</v>
      </c>
      <c r="C1017" s="2">
        <v>4.931485196409028</v>
      </c>
      <c r="D1017" s="2">
        <v>0.16121538343947911</v>
      </c>
      <c r="F1017" s="2">
        <v>37.634615384615387</v>
      </c>
      <c r="G1017" s="2">
        <v>101.4</v>
      </c>
    </row>
    <row r="1018" spans="1:7" x14ac:dyDescent="0.35">
      <c r="A1018" s="2">
        <v>980</v>
      </c>
      <c r="B1018" s="2">
        <v>139.08823777031125</v>
      </c>
      <c r="C1018" s="2">
        <v>-22.088237770311252</v>
      </c>
      <c r="D1018" s="2">
        <v>-0.72208748071191808</v>
      </c>
      <c r="F1018" s="2">
        <v>37.67307692307692</v>
      </c>
      <c r="G1018" s="2">
        <v>101.4</v>
      </c>
    </row>
    <row r="1019" spans="1:7" x14ac:dyDescent="0.35">
      <c r="A1019" s="2">
        <v>981</v>
      </c>
      <c r="B1019" s="2">
        <v>169.53266415150037</v>
      </c>
      <c r="C1019" s="2">
        <v>3.9673358484996299</v>
      </c>
      <c r="D1019" s="2">
        <v>0.12969633783242318</v>
      </c>
      <c r="F1019" s="2">
        <v>37.71153846153846</v>
      </c>
      <c r="G1019" s="2">
        <v>101.4</v>
      </c>
    </row>
    <row r="1020" spans="1:7" x14ac:dyDescent="0.35">
      <c r="A1020" s="2">
        <v>982</v>
      </c>
      <c r="B1020" s="2">
        <v>132.87316931312867</v>
      </c>
      <c r="C1020" s="2">
        <v>-35.473169313128665</v>
      </c>
      <c r="D1020" s="2">
        <v>-1.1596548230123229</v>
      </c>
      <c r="F1020" s="2">
        <v>37.75</v>
      </c>
      <c r="G1020" s="2">
        <v>101.5</v>
      </c>
    </row>
    <row r="1021" spans="1:7" x14ac:dyDescent="0.35">
      <c r="A1021" s="2">
        <v>983</v>
      </c>
      <c r="B1021" s="2">
        <v>141.11332498902223</v>
      </c>
      <c r="C1021" s="2">
        <v>-39.013324989022237</v>
      </c>
      <c r="D1021" s="2">
        <v>-1.2753861964209299</v>
      </c>
      <c r="F1021" s="2">
        <v>37.78846153846154</v>
      </c>
      <c r="G1021" s="2">
        <v>101.6</v>
      </c>
    </row>
    <row r="1022" spans="1:7" x14ac:dyDescent="0.35">
      <c r="A1022" s="2">
        <v>984</v>
      </c>
      <c r="B1022" s="2">
        <v>136.76755393487545</v>
      </c>
      <c r="C1022" s="2">
        <v>-54.467553934875454</v>
      </c>
      <c r="D1022" s="2">
        <v>-1.7806010244166492</v>
      </c>
      <c r="F1022" s="2">
        <v>37.826923076923073</v>
      </c>
      <c r="G1022" s="2">
        <v>101.6</v>
      </c>
    </row>
    <row r="1023" spans="1:7" x14ac:dyDescent="0.35">
      <c r="A1023" s="2">
        <v>985</v>
      </c>
      <c r="B1023" s="2">
        <v>125.10350120248498</v>
      </c>
      <c r="C1023" s="2">
        <v>-4.5035012024849834</v>
      </c>
      <c r="D1023" s="2">
        <v>-0.14722414126021297</v>
      </c>
      <c r="F1023" s="2">
        <v>37.865384615384613</v>
      </c>
      <c r="G1023" s="2">
        <v>101.6</v>
      </c>
    </row>
    <row r="1024" spans="1:7" x14ac:dyDescent="0.35">
      <c r="A1024" s="2">
        <v>986</v>
      </c>
      <c r="B1024" s="2">
        <v>220.59634295641567</v>
      </c>
      <c r="C1024" s="2">
        <v>-1.8963429564156797</v>
      </c>
      <c r="D1024" s="2">
        <v>-6.199342483557E-2</v>
      </c>
      <c r="F1024" s="2">
        <v>37.903846153846153</v>
      </c>
      <c r="G1024" s="2">
        <v>101.7</v>
      </c>
    </row>
    <row r="1025" spans="1:7" x14ac:dyDescent="0.35">
      <c r="A1025" s="2">
        <v>987</v>
      </c>
      <c r="B1025" s="2">
        <v>201.32124614764982</v>
      </c>
      <c r="C1025" s="2">
        <v>32.078753852350189</v>
      </c>
      <c r="D1025" s="2">
        <v>1.04868784891276</v>
      </c>
      <c r="F1025" s="2">
        <v>37.942307692307693</v>
      </c>
      <c r="G1025" s="2">
        <v>101.7</v>
      </c>
    </row>
    <row r="1026" spans="1:7" x14ac:dyDescent="0.35">
      <c r="A1026" s="2">
        <v>988</v>
      </c>
      <c r="B1026" s="2">
        <v>178.39805423542848</v>
      </c>
      <c r="C1026" s="2">
        <v>3.7019457645715192</v>
      </c>
      <c r="D1026" s="2">
        <v>0.12102045978808458</v>
      </c>
      <c r="F1026" s="2">
        <v>37.980769230769234</v>
      </c>
      <c r="G1026" s="2">
        <v>101.8</v>
      </c>
    </row>
    <row r="1027" spans="1:7" x14ac:dyDescent="0.35">
      <c r="A1027" s="2">
        <v>989</v>
      </c>
      <c r="B1027" s="2">
        <v>165.09469726028527</v>
      </c>
      <c r="C1027" s="2">
        <v>-37.194697260285267</v>
      </c>
      <c r="D1027" s="2">
        <v>-1.2159333632591283</v>
      </c>
      <c r="F1027" s="2">
        <v>38.019230769230766</v>
      </c>
      <c r="G1027" s="2">
        <v>101.8</v>
      </c>
    </row>
    <row r="1028" spans="1:7" x14ac:dyDescent="0.35">
      <c r="A1028" s="2">
        <v>990</v>
      </c>
      <c r="B1028" s="2">
        <v>160.90589952929116</v>
      </c>
      <c r="C1028" s="2">
        <v>-29.505899529291156</v>
      </c>
      <c r="D1028" s="2">
        <v>-0.9645785634326135</v>
      </c>
      <c r="F1028" s="2">
        <v>38.057692307692307</v>
      </c>
      <c r="G1028" s="2">
        <v>101.9</v>
      </c>
    </row>
    <row r="1029" spans="1:7" x14ac:dyDescent="0.35">
      <c r="A1029" s="2">
        <v>991</v>
      </c>
      <c r="B1029" s="2">
        <v>157.22614899637975</v>
      </c>
      <c r="C1029" s="2">
        <v>-51.726148996379749</v>
      </c>
      <c r="D1029" s="2">
        <v>-1.6909816439013661</v>
      </c>
      <c r="F1029" s="2">
        <v>38.096153846153847</v>
      </c>
      <c r="G1029" s="2">
        <v>101.9</v>
      </c>
    </row>
    <row r="1030" spans="1:7" x14ac:dyDescent="0.35">
      <c r="A1030" s="2">
        <v>992</v>
      </c>
      <c r="B1030" s="2">
        <v>171.58420013225589</v>
      </c>
      <c r="C1030" s="2">
        <v>7.4157998677441128</v>
      </c>
      <c r="D1030" s="2">
        <v>0.24243021555846214</v>
      </c>
      <c r="F1030" s="2">
        <v>38.134615384615387</v>
      </c>
      <c r="G1030" s="2">
        <v>102</v>
      </c>
    </row>
    <row r="1031" spans="1:7" x14ac:dyDescent="0.35">
      <c r="A1031" s="2">
        <v>993</v>
      </c>
      <c r="B1031" s="2">
        <v>164.02260118464724</v>
      </c>
      <c r="C1031" s="2">
        <v>48.277398815352768</v>
      </c>
      <c r="D1031" s="2">
        <v>1.5782384112488386</v>
      </c>
      <c r="F1031" s="2">
        <v>38.17307692307692</v>
      </c>
      <c r="G1031" s="2">
        <v>102.1</v>
      </c>
    </row>
    <row r="1032" spans="1:7" x14ac:dyDescent="0.35">
      <c r="A1032" s="2">
        <v>994</v>
      </c>
      <c r="B1032" s="2">
        <v>192.99166564317906</v>
      </c>
      <c r="C1032" s="2">
        <v>6.5083343568209386</v>
      </c>
      <c r="D1032" s="2">
        <v>0.21276422357533459</v>
      </c>
      <c r="F1032" s="2">
        <v>38.21153846153846</v>
      </c>
      <c r="G1032" s="2">
        <v>102.1</v>
      </c>
    </row>
    <row r="1033" spans="1:7" x14ac:dyDescent="0.35">
      <c r="A1033" s="2">
        <v>995</v>
      </c>
      <c r="B1033" s="2">
        <v>198.37144317848626</v>
      </c>
      <c r="C1033" s="2">
        <v>8.0285568215137459</v>
      </c>
      <c r="D1033" s="2">
        <v>0.26246187809475274</v>
      </c>
      <c r="F1033" s="2">
        <v>38.25</v>
      </c>
      <c r="G1033" s="2">
        <v>102.2</v>
      </c>
    </row>
    <row r="1034" spans="1:7" x14ac:dyDescent="0.35">
      <c r="A1034" s="2">
        <v>996</v>
      </c>
      <c r="B1034" s="2">
        <v>169.84957250245532</v>
      </c>
      <c r="C1034" s="2">
        <v>-23.949572502455311</v>
      </c>
      <c r="D1034" s="2">
        <v>-0.78293645026176717</v>
      </c>
      <c r="F1034" s="2">
        <v>38.28846153846154</v>
      </c>
      <c r="G1034" s="2">
        <v>102.2</v>
      </c>
    </row>
    <row r="1035" spans="1:7" x14ac:dyDescent="0.35">
      <c r="A1035" s="2">
        <v>997</v>
      </c>
      <c r="B1035" s="2">
        <v>174.34142954248708</v>
      </c>
      <c r="C1035" s="2">
        <v>-29.741429542487083</v>
      </c>
      <c r="D1035" s="2">
        <v>-0.97227828468829858</v>
      </c>
      <c r="F1035" s="2">
        <v>38.326923076923073</v>
      </c>
      <c r="G1035" s="2">
        <v>102.3</v>
      </c>
    </row>
    <row r="1036" spans="1:7" x14ac:dyDescent="0.35">
      <c r="A1036" s="2">
        <v>998</v>
      </c>
      <c r="B1036" s="2">
        <v>121.03987868977262</v>
      </c>
      <c r="C1036" s="2">
        <v>-28.039878689772621</v>
      </c>
      <c r="D1036" s="2">
        <v>-0.91665281644966645</v>
      </c>
      <c r="F1036" s="2">
        <v>38.365384615384613</v>
      </c>
      <c r="G1036" s="2">
        <v>102.3</v>
      </c>
    </row>
    <row r="1037" spans="1:7" x14ac:dyDescent="0.35">
      <c r="A1037" s="2">
        <v>999</v>
      </c>
      <c r="B1037" s="2">
        <v>202.2985244073262</v>
      </c>
      <c r="C1037" s="2">
        <v>-8.0985244073262095</v>
      </c>
      <c r="D1037" s="2">
        <v>-0.26474919129267227</v>
      </c>
      <c r="F1037" s="2">
        <v>38.403846153846153</v>
      </c>
      <c r="G1037" s="2">
        <v>102.3</v>
      </c>
    </row>
    <row r="1038" spans="1:7" x14ac:dyDescent="0.35">
      <c r="A1038" s="2">
        <v>1000</v>
      </c>
      <c r="B1038" s="2">
        <v>169.19998159535243</v>
      </c>
      <c r="C1038" s="2">
        <v>-26.899981595352415</v>
      </c>
      <c r="D1038" s="2">
        <v>-0.8793883941023547</v>
      </c>
      <c r="F1038" s="2">
        <v>38.442307692307693</v>
      </c>
      <c r="G1038" s="2">
        <v>102.3</v>
      </c>
    </row>
    <row r="1039" spans="1:7" x14ac:dyDescent="0.35">
      <c r="A1039" s="2">
        <v>1001</v>
      </c>
      <c r="B1039" s="2">
        <v>164.48224631584733</v>
      </c>
      <c r="C1039" s="2">
        <v>2.517753684152666</v>
      </c>
      <c r="D1039" s="2">
        <v>8.2307988249138195E-2</v>
      </c>
      <c r="F1039" s="2">
        <v>38.480769230769234</v>
      </c>
      <c r="G1039" s="2">
        <v>102.4</v>
      </c>
    </row>
    <row r="1040" spans="1:7" x14ac:dyDescent="0.35">
      <c r="A1040" s="2">
        <v>1002</v>
      </c>
      <c r="B1040" s="2">
        <v>204.40617152905878</v>
      </c>
      <c r="C1040" s="2">
        <v>16.89382847094123</v>
      </c>
      <c r="D1040" s="2">
        <v>0.5522768347123479</v>
      </c>
      <c r="F1040" s="2">
        <v>38.519230769230766</v>
      </c>
      <c r="G1040" s="2">
        <v>102.4</v>
      </c>
    </row>
    <row r="1041" spans="1:7" x14ac:dyDescent="0.35">
      <c r="A1041" s="2">
        <v>1003</v>
      </c>
      <c r="B1041" s="2">
        <v>172.84178400678937</v>
      </c>
      <c r="C1041" s="2">
        <v>-5.1417840067893792</v>
      </c>
      <c r="D1041" s="2">
        <v>-0.16809027041612909</v>
      </c>
      <c r="F1041" s="2">
        <v>38.557692307692307</v>
      </c>
      <c r="G1041" s="2">
        <v>102.4</v>
      </c>
    </row>
    <row r="1042" spans="1:7" x14ac:dyDescent="0.35">
      <c r="A1042" s="2">
        <v>1004</v>
      </c>
      <c r="B1042" s="2">
        <v>182.78047639263929</v>
      </c>
      <c r="C1042" s="2">
        <v>-26.880476392639281</v>
      </c>
      <c r="D1042" s="2">
        <v>-0.87875074872591674</v>
      </c>
      <c r="F1042" s="2">
        <v>38.596153846153847</v>
      </c>
      <c r="G1042" s="2">
        <v>102.4</v>
      </c>
    </row>
    <row r="1043" spans="1:7" x14ac:dyDescent="0.35">
      <c r="A1043" s="2">
        <v>1005</v>
      </c>
      <c r="B1043" s="2">
        <v>92.592450096997226</v>
      </c>
      <c r="C1043" s="2">
        <v>-4.2924500969972286</v>
      </c>
      <c r="D1043" s="2">
        <v>-0.14032466097356217</v>
      </c>
      <c r="F1043" s="2">
        <v>38.634615384615387</v>
      </c>
      <c r="G1043" s="2">
        <v>102.5</v>
      </c>
    </row>
    <row r="1044" spans="1:7" x14ac:dyDescent="0.35">
      <c r="A1044" s="2">
        <v>1006</v>
      </c>
      <c r="B1044" s="2">
        <v>154.13347687595541</v>
      </c>
      <c r="C1044" s="2">
        <v>-5.3334768759553981</v>
      </c>
      <c r="D1044" s="2">
        <v>-0.17435690981062976</v>
      </c>
      <c r="F1044" s="2">
        <v>38.67307692307692</v>
      </c>
      <c r="G1044" s="2">
        <v>102.5</v>
      </c>
    </row>
    <row r="1045" spans="1:7" x14ac:dyDescent="0.35">
      <c r="A1045" s="2">
        <v>1007</v>
      </c>
      <c r="B1045" s="2">
        <v>234.86912651080843</v>
      </c>
      <c r="C1045" s="2">
        <v>146.63087348919157</v>
      </c>
      <c r="D1045" s="2">
        <v>4.7935158582325572</v>
      </c>
      <c r="F1045" s="2">
        <v>38.71153846153846</v>
      </c>
      <c r="G1045" s="2">
        <v>102.6</v>
      </c>
    </row>
    <row r="1046" spans="1:7" x14ac:dyDescent="0.35">
      <c r="A1046" s="2">
        <v>1008</v>
      </c>
      <c r="B1046" s="2">
        <v>157.46225152299829</v>
      </c>
      <c r="C1046" s="2">
        <v>-27.662251522998275</v>
      </c>
      <c r="D1046" s="2">
        <v>-0.90430779135803263</v>
      </c>
      <c r="F1046" s="2">
        <v>38.75</v>
      </c>
      <c r="G1046" s="2">
        <v>102.6</v>
      </c>
    </row>
    <row r="1047" spans="1:7" x14ac:dyDescent="0.35">
      <c r="A1047" s="2">
        <v>1009</v>
      </c>
      <c r="B1047" s="2">
        <v>163.27489817057491</v>
      </c>
      <c r="C1047" s="2">
        <v>56.82510182942508</v>
      </c>
      <c r="D1047" s="2">
        <v>1.8576717186719038</v>
      </c>
      <c r="F1047" s="2">
        <v>38.78846153846154</v>
      </c>
      <c r="G1047" s="2">
        <v>102.6</v>
      </c>
    </row>
    <row r="1048" spans="1:7" x14ac:dyDescent="0.35">
      <c r="A1048" s="2">
        <v>1010</v>
      </c>
      <c r="B1048" s="2">
        <v>155.25049980544529</v>
      </c>
      <c r="C1048" s="2">
        <v>15.449500194554702</v>
      </c>
      <c r="D1048" s="2">
        <v>0.50506024019439433</v>
      </c>
      <c r="F1048" s="2">
        <v>38.826923076923073</v>
      </c>
      <c r="G1048" s="2">
        <v>102.6</v>
      </c>
    </row>
    <row r="1049" spans="1:7" x14ac:dyDescent="0.35">
      <c r="A1049" s="2">
        <v>1011</v>
      </c>
      <c r="B1049" s="2">
        <v>151.43501391130749</v>
      </c>
      <c r="C1049" s="2">
        <v>-32.135013911307496</v>
      </c>
      <c r="D1049" s="2">
        <v>-1.0505270487918825</v>
      </c>
      <c r="F1049" s="2">
        <v>38.865384615384613</v>
      </c>
      <c r="G1049" s="2">
        <v>102.7</v>
      </c>
    </row>
    <row r="1050" spans="1:7" x14ac:dyDescent="0.35">
      <c r="A1050" s="2">
        <v>1012</v>
      </c>
      <c r="B1050" s="2">
        <v>220.88576734938601</v>
      </c>
      <c r="C1050" s="2">
        <v>-10.28576734938602</v>
      </c>
      <c r="D1050" s="2">
        <v>-0.33625243940872318</v>
      </c>
      <c r="F1050" s="2">
        <v>38.903846153846153</v>
      </c>
      <c r="G1050" s="2">
        <v>102.8</v>
      </c>
    </row>
    <row r="1051" spans="1:7" x14ac:dyDescent="0.35">
      <c r="A1051" s="2">
        <v>1013</v>
      </c>
      <c r="B1051" s="2">
        <v>177.2327258804647</v>
      </c>
      <c r="C1051" s="2">
        <v>21.667274119535307</v>
      </c>
      <c r="D1051" s="2">
        <v>0.70832574085647959</v>
      </c>
      <c r="F1051" s="2">
        <v>38.942307692307693</v>
      </c>
      <c r="G1051" s="2">
        <v>102.9</v>
      </c>
    </row>
    <row r="1052" spans="1:7" x14ac:dyDescent="0.35">
      <c r="A1052" s="2">
        <v>1014</v>
      </c>
      <c r="B1052" s="2">
        <v>156.42242059654768</v>
      </c>
      <c r="C1052" s="2">
        <v>-21.422420596547681</v>
      </c>
      <c r="D1052" s="2">
        <v>-0.70032122436240163</v>
      </c>
      <c r="F1052" s="2">
        <v>38.980769230769234</v>
      </c>
      <c r="G1052" s="2">
        <v>102.9</v>
      </c>
    </row>
    <row r="1053" spans="1:7" x14ac:dyDescent="0.35">
      <c r="A1053" s="2">
        <v>1015</v>
      </c>
      <c r="B1053" s="2">
        <v>187.86894617828855</v>
      </c>
      <c r="C1053" s="2">
        <v>17.531053821711453</v>
      </c>
      <c r="D1053" s="2">
        <v>0.57310839461170315</v>
      </c>
      <c r="F1053" s="2">
        <v>39.019230769230766</v>
      </c>
      <c r="G1053" s="2">
        <v>103</v>
      </c>
    </row>
    <row r="1054" spans="1:7" x14ac:dyDescent="0.35">
      <c r="A1054" s="2">
        <v>1016</v>
      </c>
      <c r="B1054" s="2">
        <v>155.72846742006456</v>
      </c>
      <c r="C1054" s="2">
        <v>-29.328467420064555</v>
      </c>
      <c r="D1054" s="2">
        <v>-0.95877812312220334</v>
      </c>
      <c r="F1054" s="2">
        <v>39.057692307692307</v>
      </c>
      <c r="G1054" s="2">
        <v>103</v>
      </c>
    </row>
    <row r="1055" spans="1:7" x14ac:dyDescent="0.35">
      <c r="A1055" s="2">
        <v>1017</v>
      </c>
      <c r="B1055" s="2">
        <v>190.31184622931545</v>
      </c>
      <c r="C1055" s="2">
        <v>77.988153770684562</v>
      </c>
      <c r="D1055" s="2">
        <v>2.5495139117589165</v>
      </c>
      <c r="F1055" s="2">
        <v>39.096153846153847</v>
      </c>
      <c r="G1055" s="2">
        <v>103.1</v>
      </c>
    </row>
    <row r="1056" spans="1:7" x14ac:dyDescent="0.35">
      <c r="A1056" s="2">
        <v>1018</v>
      </c>
      <c r="B1056" s="2">
        <v>120.66184396205939</v>
      </c>
      <c r="C1056" s="2">
        <v>-34.96184396205939</v>
      </c>
      <c r="D1056" s="2">
        <v>-1.1429390651317182</v>
      </c>
      <c r="F1056" s="2">
        <v>39.134615384615387</v>
      </c>
      <c r="G1056" s="2">
        <v>103.1</v>
      </c>
    </row>
    <row r="1057" spans="1:7" x14ac:dyDescent="0.35">
      <c r="A1057" s="2">
        <v>1019</v>
      </c>
      <c r="B1057" s="2">
        <v>132.78489501785509</v>
      </c>
      <c r="C1057" s="2">
        <v>-37.384895017855087</v>
      </c>
      <c r="D1057" s="2">
        <v>-1.2221511258995343</v>
      </c>
      <c r="F1057" s="2">
        <v>39.17307692307692</v>
      </c>
      <c r="G1057" s="2">
        <v>103.1</v>
      </c>
    </row>
    <row r="1058" spans="1:7" x14ac:dyDescent="0.35">
      <c r="A1058" s="2">
        <v>1020</v>
      </c>
      <c r="B1058" s="2">
        <v>64.800688165760221</v>
      </c>
      <c r="C1058" s="2">
        <v>-8.0006881657602236</v>
      </c>
      <c r="D1058" s="2">
        <v>-0.26155082273428681</v>
      </c>
      <c r="F1058" s="2">
        <v>39.21153846153846</v>
      </c>
      <c r="G1058" s="2">
        <v>103.2</v>
      </c>
    </row>
    <row r="1059" spans="1:7" x14ac:dyDescent="0.35">
      <c r="A1059" s="2">
        <v>1021</v>
      </c>
      <c r="B1059" s="2">
        <v>101.15863005544477</v>
      </c>
      <c r="C1059" s="2">
        <v>-7.7586300554447689</v>
      </c>
      <c r="D1059" s="2">
        <v>-0.25363769118974572</v>
      </c>
      <c r="F1059" s="2">
        <v>39.25</v>
      </c>
      <c r="G1059" s="2">
        <v>103.2</v>
      </c>
    </row>
    <row r="1060" spans="1:7" x14ac:dyDescent="0.35">
      <c r="A1060" s="2">
        <v>1022</v>
      </c>
      <c r="B1060" s="2">
        <v>88.957626405619251</v>
      </c>
      <c r="C1060" s="2">
        <v>-0.65762640561925423</v>
      </c>
      <c r="D1060" s="2">
        <v>-2.1498491614460279E-2</v>
      </c>
      <c r="F1060" s="2">
        <v>39.28846153846154</v>
      </c>
      <c r="G1060" s="2">
        <v>103.3</v>
      </c>
    </row>
    <row r="1061" spans="1:7" x14ac:dyDescent="0.35">
      <c r="A1061" s="2">
        <v>1023</v>
      </c>
      <c r="B1061" s="2">
        <v>102.5939347969143</v>
      </c>
      <c r="C1061" s="2">
        <v>-7.6939347969142915</v>
      </c>
      <c r="D1061" s="2">
        <v>-0.25152273585776946</v>
      </c>
      <c r="F1061" s="2">
        <v>39.326923076923073</v>
      </c>
      <c r="G1061" s="2">
        <v>103.3</v>
      </c>
    </row>
    <row r="1062" spans="1:7" x14ac:dyDescent="0.35">
      <c r="A1062" s="2">
        <v>1024</v>
      </c>
      <c r="B1062" s="2">
        <v>86.809457092831053</v>
      </c>
      <c r="C1062" s="2">
        <v>-12.309457092831053</v>
      </c>
      <c r="D1062" s="2">
        <v>-0.40240896324653136</v>
      </c>
      <c r="F1062" s="2">
        <v>39.365384615384613</v>
      </c>
      <c r="G1062" s="2">
        <v>103.3</v>
      </c>
    </row>
    <row r="1063" spans="1:7" x14ac:dyDescent="0.35">
      <c r="A1063" s="2">
        <v>1025</v>
      </c>
      <c r="B1063" s="2">
        <v>82.750301755450025</v>
      </c>
      <c r="C1063" s="2">
        <v>1.3496982445499697</v>
      </c>
      <c r="D1063" s="2">
        <v>4.4123040292437625E-2</v>
      </c>
      <c r="F1063" s="2">
        <v>39.403846153846153</v>
      </c>
      <c r="G1063" s="2">
        <v>103.3</v>
      </c>
    </row>
    <row r="1064" spans="1:7" x14ac:dyDescent="0.35">
      <c r="A1064" s="2">
        <v>1026</v>
      </c>
      <c r="B1064" s="2">
        <v>112.86268546710164</v>
      </c>
      <c r="C1064" s="2">
        <v>-26.862685467101642</v>
      </c>
      <c r="D1064" s="2">
        <v>-0.87816914485445385</v>
      </c>
      <c r="F1064" s="2">
        <v>39.442307692307693</v>
      </c>
      <c r="G1064" s="2">
        <v>103.3</v>
      </c>
    </row>
    <row r="1065" spans="1:7" x14ac:dyDescent="0.35">
      <c r="A1065" s="2">
        <v>1027</v>
      </c>
      <c r="B1065" s="2">
        <v>110.44089807796695</v>
      </c>
      <c r="C1065" s="2">
        <v>-21.740898077966946</v>
      </c>
      <c r="D1065" s="2">
        <v>-0.7107325846806346</v>
      </c>
      <c r="F1065" s="2">
        <v>39.480769230769234</v>
      </c>
      <c r="G1065" s="2">
        <v>103.4</v>
      </c>
    </row>
    <row r="1066" spans="1:7" x14ac:dyDescent="0.35">
      <c r="A1066" s="2">
        <v>1028</v>
      </c>
      <c r="B1066" s="2">
        <v>124.01918866877733</v>
      </c>
      <c r="C1066" s="2">
        <v>-23.519188668777332</v>
      </c>
      <c r="D1066" s="2">
        <v>-0.76886675482334788</v>
      </c>
      <c r="F1066" s="2">
        <v>39.519230769230766</v>
      </c>
      <c r="G1066" s="2">
        <v>103.4</v>
      </c>
    </row>
    <row r="1067" spans="1:7" x14ac:dyDescent="0.35">
      <c r="A1067" s="2">
        <v>1029</v>
      </c>
      <c r="B1067" s="2">
        <v>79.9616360859916</v>
      </c>
      <c r="C1067" s="2">
        <v>-10.661636085991603</v>
      </c>
      <c r="D1067" s="2">
        <v>-0.34853997958808047</v>
      </c>
      <c r="F1067" s="2">
        <v>39.557692307692307</v>
      </c>
      <c r="G1067" s="2">
        <v>103.5</v>
      </c>
    </row>
    <row r="1068" spans="1:7" x14ac:dyDescent="0.35">
      <c r="A1068" s="2">
        <v>1030</v>
      </c>
      <c r="B1068" s="2">
        <v>129.25763973814887</v>
      </c>
      <c r="C1068" s="2">
        <v>-22.757639738148868</v>
      </c>
      <c r="D1068" s="2">
        <v>-0.74397092771053541</v>
      </c>
      <c r="F1068" s="2">
        <v>39.596153846153847</v>
      </c>
      <c r="G1068" s="2">
        <v>103.5</v>
      </c>
    </row>
    <row r="1069" spans="1:7" x14ac:dyDescent="0.35">
      <c r="A1069" s="2">
        <v>1031</v>
      </c>
      <c r="B1069" s="2">
        <v>96.152099499664047</v>
      </c>
      <c r="C1069" s="2">
        <v>-10.85209949966405</v>
      </c>
      <c r="D1069" s="2">
        <v>-0.354766426802959</v>
      </c>
      <c r="F1069" s="2">
        <v>39.634615384615387</v>
      </c>
      <c r="G1069" s="2">
        <v>103.6</v>
      </c>
    </row>
    <row r="1070" spans="1:7" x14ac:dyDescent="0.35">
      <c r="A1070" s="2">
        <v>1032</v>
      </c>
      <c r="B1070" s="2">
        <v>143.94493041533173</v>
      </c>
      <c r="C1070" s="2">
        <v>-40.344930415331731</v>
      </c>
      <c r="D1070" s="2">
        <v>-1.3189177636552585</v>
      </c>
      <c r="F1070" s="2">
        <v>39.67307692307692</v>
      </c>
      <c r="G1070" s="2">
        <v>103.7</v>
      </c>
    </row>
    <row r="1071" spans="1:7" x14ac:dyDescent="0.35">
      <c r="A1071" s="2">
        <v>1033</v>
      </c>
      <c r="B1071" s="2">
        <v>76.460315006501361</v>
      </c>
      <c r="C1071" s="2">
        <v>-10.860315006501366</v>
      </c>
      <c r="D1071" s="2">
        <v>-0.35503500027163576</v>
      </c>
      <c r="F1071" s="2">
        <v>39.71153846153846</v>
      </c>
      <c r="G1071" s="2">
        <v>103.7</v>
      </c>
    </row>
    <row r="1072" spans="1:7" x14ac:dyDescent="0.35">
      <c r="A1072" s="2">
        <v>1034</v>
      </c>
      <c r="B1072" s="2">
        <v>135.35315532539769</v>
      </c>
      <c r="C1072" s="2">
        <v>-3.7531553253976995</v>
      </c>
      <c r="D1072" s="2">
        <v>-0.12269455362707077</v>
      </c>
      <c r="F1072" s="2">
        <v>39.75</v>
      </c>
      <c r="G1072" s="2">
        <v>103.7</v>
      </c>
    </row>
    <row r="1073" spans="1:7" x14ac:dyDescent="0.35">
      <c r="A1073" s="2">
        <v>1035</v>
      </c>
      <c r="B1073" s="2">
        <v>47.801092383981455</v>
      </c>
      <c r="C1073" s="2">
        <v>30.798907616018539</v>
      </c>
      <c r="D1073" s="2">
        <v>1.0068483434664037</v>
      </c>
      <c r="F1073" s="2">
        <v>39.78846153846154</v>
      </c>
      <c r="G1073" s="2">
        <v>103.8</v>
      </c>
    </row>
    <row r="1074" spans="1:7" x14ac:dyDescent="0.35">
      <c r="A1074" s="2">
        <v>1036</v>
      </c>
      <c r="B1074" s="2">
        <v>89.961893820607813</v>
      </c>
      <c r="C1074" s="2">
        <v>5.2381061793921901</v>
      </c>
      <c r="D1074" s="2">
        <v>0.17123914248436392</v>
      </c>
      <c r="F1074" s="2">
        <v>39.826923076923073</v>
      </c>
      <c r="G1074" s="2">
        <v>103.8</v>
      </c>
    </row>
    <row r="1075" spans="1:7" x14ac:dyDescent="0.35">
      <c r="A1075" s="2">
        <v>1037</v>
      </c>
      <c r="B1075" s="2">
        <v>51.757938095617334</v>
      </c>
      <c r="C1075" s="2">
        <v>32.642061904382672</v>
      </c>
      <c r="D1075" s="2">
        <v>1.0671029753880643</v>
      </c>
      <c r="F1075" s="2">
        <v>39.865384615384613</v>
      </c>
      <c r="G1075" s="2">
        <v>103.8</v>
      </c>
    </row>
    <row r="1076" spans="1:7" x14ac:dyDescent="0.35">
      <c r="A1076" s="2">
        <v>1038</v>
      </c>
      <c r="B1076" s="2">
        <v>127.69544281728885</v>
      </c>
      <c r="C1076" s="2">
        <v>-20.595442817288856</v>
      </c>
      <c r="D1076" s="2">
        <v>-0.67328646009377491</v>
      </c>
      <c r="F1076" s="2">
        <v>39.903846153846153</v>
      </c>
      <c r="G1076" s="2">
        <v>103.8</v>
      </c>
    </row>
    <row r="1077" spans="1:7" x14ac:dyDescent="0.35">
      <c r="A1077" s="2">
        <v>1039</v>
      </c>
      <c r="B1077" s="2">
        <v>42.444943843249071</v>
      </c>
      <c r="C1077" s="2">
        <v>36.455056156750935</v>
      </c>
      <c r="D1077" s="2">
        <v>1.1917537258142639</v>
      </c>
      <c r="F1077" s="2">
        <v>39.942307692307693</v>
      </c>
      <c r="G1077" s="2">
        <v>103.8</v>
      </c>
    </row>
    <row r="1078" spans="1:7" x14ac:dyDescent="0.35">
      <c r="A1078" s="2">
        <v>1040</v>
      </c>
      <c r="B1078" s="2">
        <v>94.505100232952898</v>
      </c>
      <c r="C1078" s="2">
        <v>27.294899767047099</v>
      </c>
      <c r="D1078" s="2">
        <v>0.89229868014018709</v>
      </c>
      <c r="F1078" s="2">
        <v>39.980769230769234</v>
      </c>
      <c r="G1078" s="2">
        <v>103.9</v>
      </c>
    </row>
    <row r="1079" spans="1:7" x14ac:dyDescent="0.35">
      <c r="A1079" s="2">
        <v>1041</v>
      </c>
      <c r="B1079" s="2">
        <v>81.098143415547838</v>
      </c>
      <c r="C1079" s="2">
        <v>-9.8143415547838231E-2</v>
      </c>
      <c r="D1079" s="2">
        <v>-3.2084103955388912E-3</v>
      </c>
      <c r="F1079" s="2">
        <v>40.019230769230766</v>
      </c>
      <c r="G1079" s="2">
        <v>103.9</v>
      </c>
    </row>
    <row r="1080" spans="1:7" x14ac:dyDescent="0.35">
      <c r="A1080" s="2">
        <v>1042</v>
      </c>
      <c r="B1080" s="2">
        <v>162.31422383087784</v>
      </c>
      <c r="C1080" s="2">
        <v>-29.214223830877842</v>
      </c>
      <c r="D1080" s="2">
        <v>-0.95504338129439659</v>
      </c>
      <c r="F1080" s="2">
        <v>40.057692307692307</v>
      </c>
      <c r="G1080" s="2">
        <v>103.9</v>
      </c>
    </row>
    <row r="1081" spans="1:7" x14ac:dyDescent="0.35">
      <c r="A1081" s="2">
        <v>1043</v>
      </c>
      <c r="B1081" s="2">
        <v>43.325255928606246</v>
      </c>
      <c r="C1081" s="2">
        <v>24.774744071393748</v>
      </c>
      <c r="D1081" s="2">
        <v>0.80991216763523433</v>
      </c>
      <c r="F1081" s="2">
        <v>40.096153846153847</v>
      </c>
      <c r="G1081" s="2">
        <v>104</v>
      </c>
    </row>
    <row r="1082" spans="1:7" x14ac:dyDescent="0.35">
      <c r="A1082" s="2">
        <v>1044</v>
      </c>
      <c r="B1082" s="2">
        <v>110.32613956787264</v>
      </c>
      <c r="C1082" s="2">
        <v>1.8738604321273584</v>
      </c>
      <c r="D1082" s="2">
        <v>6.1258447718236582E-2</v>
      </c>
      <c r="F1082" s="2">
        <v>40.134615384615387</v>
      </c>
      <c r="G1082" s="2">
        <v>104.1</v>
      </c>
    </row>
    <row r="1083" spans="1:7" x14ac:dyDescent="0.35">
      <c r="A1083" s="2">
        <v>1045</v>
      </c>
      <c r="B1083" s="2">
        <v>63.230057481973105</v>
      </c>
      <c r="C1083" s="2">
        <v>21.1699425180269</v>
      </c>
      <c r="D1083" s="2">
        <v>0.69206745321280361</v>
      </c>
      <c r="F1083" s="2">
        <v>40.17307692307692</v>
      </c>
      <c r="G1083" s="2">
        <v>104.2</v>
      </c>
    </row>
    <row r="1084" spans="1:7" x14ac:dyDescent="0.35">
      <c r="A1084" s="2">
        <v>1046</v>
      </c>
      <c r="B1084" s="2">
        <v>0.63895905525751573</v>
      </c>
      <c r="C1084" s="2">
        <v>39.661040944742481</v>
      </c>
      <c r="D1084" s="2">
        <v>1.2965607051140402</v>
      </c>
      <c r="F1084" s="2">
        <v>40.21153846153846</v>
      </c>
      <c r="G1084" s="2">
        <v>104.2</v>
      </c>
    </row>
    <row r="1085" spans="1:7" x14ac:dyDescent="0.35">
      <c r="A1085" s="2">
        <v>1047</v>
      </c>
      <c r="B1085" s="2">
        <v>99.959053251079013</v>
      </c>
      <c r="C1085" s="2">
        <v>14.640946748920982</v>
      </c>
      <c r="D1085" s="2">
        <v>0.4786277865668197</v>
      </c>
      <c r="F1085" s="2">
        <v>40.25</v>
      </c>
      <c r="G1085" s="2">
        <v>104.2</v>
      </c>
    </row>
    <row r="1086" spans="1:7" x14ac:dyDescent="0.35">
      <c r="A1086" s="2">
        <v>1048</v>
      </c>
      <c r="B1086" s="2">
        <v>9.2128009894744238</v>
      </c>
      <c r="C1086" s="2">
        <v>32.887199010525578</v>
      </c>
      <c r="D1086" s="2">
        <v>1.0751167625106233</v>
      </c>
      <c r="F1086" s="2">
        <v>40.28846153846154</v>
      </c>
      <c r="G1086" s="2">
        <v>104.2</v>
      </c>
    </row>
    <row r="1087" spans="1:7" x14ac:dyDescent="0.35">
      <c r="A1087" s="2">
        <v>1049</v>
      </c>
      <c r="B1087" s="2">
        <v>100.80038858340345</v>
      </c>
      <c r="C1087" s="2">
        <v>0.69961141659655368</v>
      </c>
      <c r="D1087" s="2">
        <v>2.2871025318575381E-2</v>
      </c>
      <c r="F1087" s="2">
        <v>40.326923076923073</v>
      </c>
      <c r="G1087" s="2">
        <v>104.2</v>
      </c>
    </row>
    <row r="1088" spans="1:7" x14ac:dyDescent="0.35">
      <c r="A1088" s="2">
        <v>1050</v>
      </c>
      <c r="B1088" s="2">
        <v>50.437222101960572</v>
      </c>
      <c r="C1088" s="2">
        <v>28.662777898039423</v>
      </c>
      <c r="D1088" s="2">
        <v>0.93701603984086801</v>
      </c>
      <c r="F1088" s="2">
        <v>40.365384615384613</v>
      </c>
      <c r="G1088" s="2">
        <v>104.3</v>
      </c>
    </row>
    <row r="1089" spans="1:7" x14ac:dyDescent="0.35">
      <c r="A1089" s="2">
        <v>1051</v>
      </c>
      <c r="B1089" s="2">
        <v>70.210627061476089</v>
      </c>
      <c r="C1089" s="2">
        <v>12.189372938523917</v>
      </c>
      <c r="D1089" s="2">
        <v>0.39848328726645793</v>
      </c>
      <c r="F1089" s="2">
        <v>40.403846153846153</v>
      </c>
      <c r="G1089" s="2">
        <v>104.3</v>
      </c>
    </row>
    <row r="1090" spans="1:7" x14ac:dyDescent="0.35">
      <c r="A1090" s="2">
        <v>1052</v>
      </c>
      <c r="B1090" s="2">
        <v>167.96766779002206</v>
      </c>
      <c r="C1090" s="2">
        <v>-28.067667790022057</v>
      </c>
      <c r="D1090" s="2">
        <v>-0.91756127105790763</v>
      </c>
      <c r="F1090" s="2">
        <v>40.442307692307693</v>
      </c>
      <c r="G1090" s="2">
        <v>104.4</v>
      </c>
    </row>
    <row r="1091" spans="1:7" x14ac:dyDescent="0.35">
      <c r="A1091" s="2">
        <v>1053</v>
      </c>
      <c r="B1091" s="2">
        <v>87.226195752268936</v>
      </c>
      <c r="C1091" s="2">
        <v>9.8738042477310586</v>
      </c>
      <c r="D1091" s="2">
        <v>0.32278493687123544</v>
      </c>
      <c r="F1091" s="2">
        <v>40.480769230769234</v>
      </c>
      <c r="G1091" s="2">
        <v>104.4</v>
      </c>
    </row>
    <row r="1092" spans="1:7" x14ac:dyDescent="0.35">
      <c r="A1092" s="2">
        <v>1054</v>
      </c>
      <c r="B1092" s="2">
        <v>113.89678168909128</v>
      </c>
      <c r="C1092" s="2">
        <v>-6.1967816890912815</v>
      </c>
      <c r="D1092" s="2">
        <v>-0.20257924262351032</v>
      </c>
      <c r="F1092" s="2">
        <v>40.519230769230766</v>
      </c>
      <c r="G1092" s="2">
        <v>104.5</v>
      </c>
    </row>
    <row r="1093" spans="1:7" x14ac:dyDescent="0.35">
      <c r="A1093" s="2">
        <v>1055</v>
      </c>
      <c r="B1093" s="2">
        <v>120.438505448678</v>
      </c>
      <c r="C1093" s="2">
        <v>17.961494551322005</v>
      </c>
      <c r="D1093" s="2">
        <v>0.58717995003737189</v>
      </c>
      <c r="F1093" s="2">
        <v>40.557692307692307</v>
      </c>
      <c r="G1093" s="2">
        <v>104.5</v>
      </c>
    </row>
    <row r="1094" spans="1:7" x14ac:dyDescent="0.35">
      <c r="A1094" s="2">
        <v>1056</v>
      </c>
      <c r="B1094" s="2">
        <v>106.48576280413876</v>
      </c>
      <c r="C1094" s="2">
        <v>19.014237195861242</v>
      </c>
      <c r="D1094" s="2">
        <v>0.62159520271339497</v>
      </c>
      <c r="F1094" s="2">
        <v>40.596153846153847</v>
      </c>
      <c r="G1094" s="2">
        <v>104.5</v>
      </c>
    </row>
    <row r="1095" spans="1:7" x14ac:dyDescent="0.35">
      <c r="A1095" s="2">
        <v>1057</v>
      </c>
      <c r="B1095" s="2">
        <v>65.911702915388176</v>
      </c>
      <c r="C1095" s="2">
        <v>5.8882970846118212</v>
      </c>
      <c r="D1095" s="2">
        <v>0.19249455985237557</v>
      </c>
      <c r="F1095" s="2">
        <v>40.634615384615387</v>
      </c>
      <c r="G1095" s="2">
        <v>104.6</v>
      </c>
    </row>
    <row r="1096" spans="1:7" x14ac:dyDescent="0.35">
      <c r="A1096" s="2">
        <v>1058</v>
      </c>
      <c r="B1096" s="2">
        <v>98.878129014947945</v>
      </c>
      <c r="C1096" s="2">
        <v>-8.1781290149479418</v>
      </c>
      <c r="D1096" s="2">
        <v>-0.26735154876312189</v>
      </c>
      <c r="F1096" s="2">
        <v>40.67307692307692</v>
      </c>
      <c r="G1096" s="2">
        <v>104.8</v>
      </c>
    </row>
    <row r="1097" spans="1:7" x14ac:dyDescent="0.35">
      <c r="A1097" s="2">
        <v>1059</v>
      </c>
      <c r="B1097" s="2">
        <v>109.76837380148362</v>
      </c>
      <c r="C1097" s="2">
        <v>-34.468373801483622</v>
      </c>
      <c r="D1097" s="2">
        <v>-1.1268070120108666</v>
      </c>
      <c r="F1097" s="2">
        <v>40.71153846153846</v>
      </c>
      <c r="G1097" s="2">
        <v>104.8</v>
      </c>
    </row>
    <row r="1098" spans="1:7" x14ac:dyDescent="0.35">
      <c r="A1098" s="2">
        <v>1060</v>
      </c>
      <c r="B1098" s="2">
        <v>73.224294514851408</v>
      </c>
      <c r="C1098" s="2">
        <v>-12.224294514851408</v>
      </c>
      <c r="D1098" s="2">
        <v>-0.39962490994070771</v>
      </c>
      <c r="F1098" s="2">
        <v>40.75</v>
      </c>
      <c r="G1098" s="2">
        <v>104.9</v>
      </c>
    </row>
    <row r="1099" spans="1:7" x14ac:dyDescent="0.35">
      <c r="A1099" s="2">
        <v>1061</v>
      </c>
      <c r="B1099" s="2">
        <v>62.721958608090347</v>
      </c>
      <c r="C1099" s="2">
        <v>-2.8219586080903483</v>
      </c>
      <c r="D1099" s="2">
        <v>-9.2252763809349228E-2</v>
      </c>
      <c r="F1099" s="2">
        <v>40.78846153846154</v>
      </c>
      <c r="G1099" s="2">
        <v>105.1</v>
      </c>
    </row>
    <row r="1100" spans="1:7" x14ac:dyDescent="0.35">
      <c r="A1100" s="2">
        <v>1062</v>
      </c>
      <c r="B1100" s="2">
        <v>87.569046517153197</v>
      </c>
      <c r="C1100" s="2">
        <v>-11.2690465171532</v>
      </c>
      <c r="D1100" s="2">
        <v>-0.36839685873600159</v>
      </c>
      <c r="F1100" s="2">
        <v>40.826923076923073</v>
      </c>
      <c r="G1100" s="2">
        <v>105.2</v>
      </c>
    </row>
    <row r="1101" spans="1:7" x14ac:dyDescent="0.35">
      <c r="A1101" s="2">
        <v>1063</v>
      </c>
      <c r="B1101" s="2">
        <v>111.8109321586297</v>
      </c>
      <c r="C1101" s="2">
        <v>-30.910932158629691</v>
      </c>
      <c r="D1101" s="2">
        <v>-1.010510542352216</v>
      </c>
      <c r="F1101" s="2">
        <v>40.865384615384613</v>
      </c>
      <c r="G1101" s="2">
        <v>105.2</v>
      </c>
    </row>
    <row r="1102" spans="1:7" x14ac:dyDescent="0.35">
      <c r="A1102" s="2">
        <v>1064</v>
      </c>
      <c r="B1102" s="2">
        <v>68.17622544425187</v>
      </c>
      <c r="C1102" s="2">
        <v>-3.4762254442518667</v>
      </c>
      <c r="D1102" s="2">
        <v>-0.11364142760181487</v>
      </c>
      <c r="F1102" s="2">
        <v>40.903846153846153</v>
      </c>
      <c r="G1102" s="2">
        <v>105.2</v>
      </c>
    </row>
    <row r="1103" spans="1:7" x14ac:dyDescent="0.35">
      <c r="A1103" s="2">
        <v>1065</v>
      </c>
      <c r="B1103" s="2">
        <v>30.91431587269836</v>
      </c>
      <c r="C1103" s="2">
        <v>13.185684127301641</v>
      </c>
      <c r="D1103" s="2">
        <v>0.43105373692345045</v>
      </c>
      <c r="F1103" s="2">
        <v>40.942307692307693</v>
      </c>
      <c r="G1103" s="2">
        <v>105.3</v>
      </c>
    </row>
    <row r="1104" spans="1:7" x14ac:dyDescent="0.35">
      <c r="A1104" s="2">
        <v>1066</v>
      </c>
      <c r="B1104" s="2">
        <v>34.222554939412738</v>
      </c>
      <c r="C1104" s="2">
        <v>15.777445060587262</v>
      </c>
      <c r="D1104" s="2">
        <v>0.51578109916867365</v>
      </c>
      <c r="F1104" s="2">
        <v>40.980769230769234</v>
      </c>
      <c r="G1104" s="2">
        <v>105.3</v>
      </c>
    </row>
    <row r="1105" spans="1:7" x14ac:dyDescent="0.35">
      <c r="A1105" s="2">
        <v>1067</v>
      </c>
      <c r="B1105" s="2">
        <v>75.683577208174171</v>
      </c>
      <c r="C1105" s="2">
        <v>-13.283577208174172</v>
      </c>
      <c r="D1105" s="2">
        <v>-0.43425396361792151</v>
      </c>
      <c r="F1105" s="2">
        <v>41.019230769230766</v>
      </c>
      <c r="G1105" s="2">
        <v>105.4</v>
      </c>
    </row>
    <row r="1106" spans="1:7" x14ac:dyDescent="0.35">
      <c r="A1106" s="2">
        <v>1068</v>
      </c>
      <c r="B1106" s="2">
        <v>100.49558748781983</v>
      </c>
      <c r="C1106" s="2">
        <v>-50.195587487819836</v>
      </c>
      <c r="D1106" s="2">
        <v>-1.6409459952777281</v>
      </c>
      <c r="F1106" s="2">
        <v>41.057692307692307</v>
      </c>
      <c r="G1106" s="2">
        <v>105.4</v>
      </c>
    </row>
    <row r="1107" spans="1:7" x14ac:dyDescent="0.35">
      <c r="A1107" s="2">
        <v>1069</v>
      </c>
      <c r="B1107" s="2">
        <v>78.421154902831859</v>
      </c>
      <c r="C1107" s="2">
        <v>-12.421154902831859</v>
      </c>
      <c r="D1107" s="2">
        <v>-0.40606048090326941</v>
      </c>
      <c r="F1107" s="2">
        <v>41.096153846153847</v>
      </c>
      <c r="G1107" s="2">
        <v>105.5</v>
      </c>
    </row>
    <row r="1108" spans="1:7" x14ac:dyDescent="0.35">
      <c r="A1108" s="2">
        <v>1070</v>
      </c>
      <c r="B1108" s="2">
        <v>128.01716944330977</v>
      </c>
      <c r="C1108" s="2">
        <v>55.082830556690226</v>
      </c>
      <c r="D1108" s="2">
        <v>1.8007150575236419</v>
      </c>
      <c r="F1108" s="2">
        <v>41.134615384615387</v>
      </c>
      <c r="G1108" s="2">
        <v>105.5</v>
      </c>
    </row>
    <row r="1109" spans="1:7" x14ac:dyDescent="0.35">
      <c r="A1109" s="2">
        <v>1071</v>
      </c>
      <c r="B1109" s="2">
        <v>132.03526599132456</v>
      </c>
      <c r="C1109" s="2">
        <v>-49.735265991324567</v>
      </c>
      <c r="D1109" s="2">
        <v>-1.6258976064846404</v>
      </c>
      <c r="F1109" s="2">
        <v>41.17307692307692</v>
      </c>
      <c r="G1109" s="2">
        <v>105.5</v>
      </c>
    </row>
    <row r="1110" spans="1:7" x14ac:dyDescent="0.35">
      <c r="A1110" s="2">
        <v>1072</v>
      </c>
      <c r="B1110" s="2">
        <v>89.376017192711799</v>
      </c>
      <c r="C1110" s="2">
        <v>-1.9760171927117938</v>
      </c>
      <c r="D1110" s="2">
        <v>-6.4598058539850178E-2</v>
      </c>
      <c r="F1110" s="2">
        <v>41.21153846153846</v>
      </c>
      <c r="G1110" s="2">
        <v>105.6</v>
      </c>
    </row>
    <row r="1111" spans="1:7" x14ac:dyDescent="0.35">
      <c r="A1111" s="2">
        <v>1073</v>
      </c>
      <c r="B1111" s="2">
        <v>118.01601018770158</v>
      </c>
      <c r="C1111" s="2">
        <v>22.583989812298412</v>
      </c>
      <c r="D1111" s="2">
        <v>0.73829413091094176</v>
      </c>
      <c r="F1111" s="2">
        <v>41.25</v>
      </c>
      <c r="G1111" s="2">
        <v>105.6</v>
      </c>
    </row>
    <row r="1112" spans="1:7" x14ac:dyDescent="0.35">
      <c r="A1112" s="2">
        <v>1074</v>
      </c>
      <c r="B1112" s="2">
        <v>97.070825856580655</v>
      </c>
      <c r="C1112" s="2">
        <v>19.829174143419351</v>
      </c>
      <c r="D1112" s="2">
        <v>0.64823633966241123</v>
      </c>
      <c r="F1112" s="2">
        <v>41.28846153846154</v>
      </c>
      <c r="G1112" s="2">
        <v>105.6</v>
      </c>
    </row>
    <row r="1113" spans="1:7" x14ac:dyDescent="0.35">
      <c r="A1113" s="2">
        <v>1075</v>
      </c>
      <c r="B1113" s="2">
        <v>136.5494777894082</v>
      </c>
      <c r="C1113" s="2">
        <v>-0.84947778940821195</v>
      </c>
      <c r="D1113" s="2">
        <v>-2.7770313016956514E-2</v>
      </c>
      <c r="F1113" s="2">
        <v>41.326923076923073</v>
      </c>
      <c r="G1113" s="2">
        <v>105.7</v>
      </c>
    </row>
    <row r="1114" spans="1:7" x14ac:dyDescent="0.35">
      <c r="A1114" s="2">
        <v>1076</v>
      </c>
      <c r="B1114" s="2">
        <v>152.07898026327226</v>
      </c>
      <c r="C1114" s="2">
        <v>-1.4789802632722626</v>
      </c>
      <c r="D1114" s="2">
        <v>-4.8349404032781228E-2</v>
      </c>
      <c r="F1114" s="2">
        <v>41.365384615384613</v>
      </c>
      <c r="G1114" s="2">
        <v>105.7</v>
      </c>
    </row>
    <row r="1115" spans="1:7" x14ac:dyDescent="0.35">
      <c r="A1115" s="2">
        <v>1077</v>
      </c>
      <c r="B1115" s="2">
        <v>91.515081588770471</v>
      </c>
      <c r="C1115" s="2">
        <v>-18.615081588770465</v>
      </c>
      <c r="D1115" s="2">
        <v>-0.60854639050241732</v>
      </c>
      <c r="F1115" s="2">
        <v>41.403846153846153</v>
      </c>
      <c r="G1115" s="2">
        <v>105.8</v>
      </c>
    </row>
    <row r="1116" spans="1:7" x14ac:dyDescent="0.35">
      <c r="A1116" s="2">
        <v>1078</v>
      </c>
      <c r="B1116" s="2">
        <v>109.95343748836322</v>
      </c>
      <c r="C1116" s="2">
        <v>15.846562511636776</v>
      </c>
      <c r="D1116" s="2">
        <v>0.51804062057642741</v>
      </c>
      <c r="F1116" s="2">
        <v>41.442307692307693</v>
      </c>
      <c r="G1116" s="2">
        <v>105.8</v>
      </c>
    </row>
    <row r="1117" spans="1:7" x14ac:dyDescent="0.35">
      <c r="A1117" s="2">
        <v>1079</v>
      </c>
      <c r="B1117" s="2">
        <v>104.02078867833137</v>
      </c>
      <c r="C1117" s="2">
        <v>-29.220788678331374</v>
      </c>
      <c r="D1117" s="2">
        <v>-0.95525799298991854</v>
      </c>
      <c r="F1117" s="2">
        <v>41.480769230769234</v>
      </c>
      <c r="G1117" s="2">
        <v>105.9</v>
      </c>
    </row>
    <row r="1118" spans="1:7" x14ac:dyDescent="0.35">
      <c r="A1118" s="2">
        <v>1080</v>
      </c>
      <c r="B1118" s="2">
        <v>117.55110555172058</v>
      </c>
      <c r="C1118" s="2">
        <v>0.84889444827942384</v>
      </c>
      <c r="D1118" s="2">
        <v>2.7751242988352944E-2</v>
      </c>
      <c r="F1118" s="2">
        <v>41.519230769230766</v>
      </c>
      <c r="G1118" s="2">
        <v>105.9</v>
      </c>
    </row>
    <row r="1119" spans="1:7" x14ac:dyDescent="0.35">
      <c r="A1119" s="2">
        <v>1081</v>
      </c>
      <c r="B1119" s="2">
        <v>118.48552531637688</v>
      </c>
      <c r="C1119" s="2">
        <v>-13.285525316376877</v>
      </c>
      <c r="D1119" s="2">
        <v>-0.43431764930253219</v>
      </c>
      <c r="F1119" s="2">
        <v>41.557692307692307</v>
      </c>
      <c r="G1119" s="2">
        <v>105.9</v>
      </c>
    </row>
    <row r="1120" spans="1:7" x14ac:dyDescent="0.35">
      <c r="A1120" s="2">
        <v>1082</v>
      </c>
      <c r="B1120" s="2">
        <v>127.60525124722383</v>
      </c>
      <c r="C1120" s="2">
        <v>-18.105251247223833</v>
      </c>
      <c r="D1120" s="2">
        <v>-0.59187950603901651</v>
      </c>
      <c r="F1120" s="2">
        <v>41.596153846153847</v>
      </c>
      <c r="G1120" s="2">
        <v>105.9</v>
      </c>
    </row>
    <row r="1121" spans="1:7" x14ac:dyDescent="0.35">
      <c r="A1121" s="2">
        <v>1083</v>
      </c>
      <c r="B1121" s="2">
        <v>118.81159076487427</v>
      </c>
      <c r="C1121" s="2">
        <v>-19.711590764874273</v>
      </c>
      <c r="D1121" s="2">
        <v>-0.64439241664464419</v>
      </c>
      <c r="F1121" s="2">
        <v>41.634615384615387</v>
      </c>
      <c r="G1121" s="2">
        <v>106.1</v>
      </c>
    </row>
    <row r="1122" spans="1:7" x14ac:dyDescent="0.35">
      <c r="A1122" s="2">
        <v>1084</v>
      </c>
      <c r="B1122" s="2">
        <v>101.66452960019905</v>
      </c>
      <c r="C1122" s="2">
        <v>-0.4645296001990431</v>
      </c>
      <c r="D1122" s="2">
        <v>-1.5185956082684585E-2</v>
      </c>
      <c r="F1122" s="2">
        <v>41.67307692307692</v>
      </c>
      <c r="G1122" s="2">
        <v>106.3</v>
      </c>
    </row>
    <row r="1123" spans="1:7" x14ac:dyDescent="0.35">
      <c r="A1123" s="2">
        <v>1085</v>
      </c>
      <c r="B1123" s="2">
        <v>134.48056079722411</v>
      </c>
      <c r="C1123" s="2">
        <v>-15.880560797224121</v>
      </c>
      <c r="D1123" s="2">
        <v>-0.51915205991548086</v>
      </c>
      <c r="F1123" s="2">
        <v>41.71153846153846</v>
      </c>
      <c r="G1123" s="2">
        <v>106.3</v>
      </c>
    </row>
    <row r="1124" spans="1:7" x14ac:dyDescent="0.35">
      <c r="A1124" s="2">
        <v>1086</v>
      </c>
      <c r="B1124" s="2">
        <v>128.00380635856257</v>
      </c>
      <c r="C1124" s="2">
        <v>-32.803806358562568</v>
      </c>
      <c r="D1124" s="2">
        <v>-1.0723905699283072</v>
      </c>
      <c r="F1124" s="2">
        <v>41.75</v>
      </c>
      <c r="G1124" s="2">
        <v>106.4</v>
      </c>
    </row>
    <row r="1125" spans="1:7" x14ac:dyDescent="0.35">
      <c r="A1125" s="2">
        <v>1087</v>
      </c>
      <c r="B1125" s="2">
        <v>145.21720846760851</v>
      </c>
      <c r="C1125" s="2">
        <v>60.482791532391474</v>
      </c>
      <c r="D1125" s="2">
        <v>1.977245401747288</v>
      </c>
      <c r="F1125" s="2">
        <v>41.78846153846154</v>
      </c>
      <c r="G1125" s="2">
        <v>106.5</v>
      </c>
    </row>
    <row r="1126" spans="1:7" x14ac:dyDescent="0.35">
      <c r="A1126" s="2">
        <v>1088</v>
      </c>
      <c r="B1126" s="2">
        <v>76.825692515446065</v>
      </c>
      <c r="C1126" s="2">
        <v>-7.1256925154460617</v>
      </c>
      <c r="D1126" s="2">
        <v>-0.23294630428698579</v>
      </c>
      <c r="F1126" s="2">
        <v>41.826923076923073</v>
      </c>
      <c r="G1126" s="2">
        <v>106.5</v>
      </c>
    </row>
    <row r="1127" spans="1:7" x14ac:dyDescent="0.35">
      <c r="A1127" s="2">
        <v>1089</v>
      </c>
      <c r="B1127" s="2">
        <v>122.35173199834384</v>
      </c>
      <c r="C1127" s="2">
        <v>19.148268001656163</v>
      </c>
      <c r="D1127" s="2">
        <v>0.62597680924537136</v>
      </c>
      <c r="F1127" s="2">
        <v>41.865384615384613</v>
      </c>
      <c r="G1127" s="2">
        <v>106.5</v>
      </c>
    </row>
    <row r="1128" spans="1:7" x14ac:dyDescent="0.35">
      <c r="A1128" s="2">
        <v>1090</v>
      </c>
      <c r="B1128" s="2">
        <v>123.09111776550404</v>
      </c>
      <c r="C1128" s="2">
        <v>-19.29111776550404</v>
      </c>
      <c r="D1128" s="2">
        <v>-0.63064671669429651</v>
      </c>
      <c r="F1128" s="2">
        <v>41.903846153846153</v>
      </c>
      <c r="G1128" s="2">
        <v>106.5</v>
      </c>
    </row>
    <row r="1129" spans="1:7" x14ac:dyDescent="0.35">
      <c r="A1129" s="2">
        <v>1091</v>
      </c>
      <c r="B1129" s="2">
        <v>111.77796256257103</v>
      </c>
      <c r="C1129" s="2">
        <v>-27.477962562571037</v>
      </c>
      <c r="D1129" s="2">
        <v>-0.89828319344570917</v>
      </c>
      <c r="F1129" s="2">
        <v>41.942307692307693</v>
      </c>
      <c r="G1129" s="2">
        <v>106.6</v>
      </c>
    </row>
    <row r="1130" spans="1:7" x14ac:dyDescent="0.35">
      <c r="A1130" s="2">
        <v>1092</v>
      </c>
      <c r="B1130" s="2">
        <v>79.23791921012905</v>
      </c>
      <c r="C1130" s="2">
        <v>-1.9379192101290528</v>
      </c>
      <c r="D1130" s="2">
        <v>-6.3352595839319389E-2</v>
      </c>
      <c r="F1130" s="2">
        <v>41.980769230769234</v>
      </c>
      <c r="G1130" s="2">
        <v>106.6</v>
      </c>
    </row>
    <row r="1131" spans="1:7" x14ac:dyDescent="0.35">
      <c r="A1131" s="2">
        <v>1093</v>
      </c>
      <c r="B1131" s="2">
        <v>92.912930055505456</v>
      </c>
      <c r="C1131" s="2">
        <v>-12.612930055505458</v>
      </c>
      <c r="D1131" s="2">
        <v>-0.41232981023126825</v>
      </c>
      <c r="F1131" s="2">
        <v>42.019230769230766</v>
      </c>
      <c r="G1131" s="2">
        <v>106.8</v>
      </c>
    </row>
    <row r="1132" spans="1:7" x14ac:dyDescent="0.35">
      <c r="A1132" s="2">
        <v>1094</v>
      </c>
      <c r="B1132" s="2">
        <v>137.26784783836206</v>
      </c>
      <c r="C1132" s="2">
        <v>8.1321521616379471</v>
      </c>
      <c r="D1132" s="2">
        <v>0.26584851757870126</v>
      </c>
      <c r="F1132" s="2">
        <v>42.057692307692307</v>
      </c>
      <c r="G1132" s="2">
        <v>106.8</v>
      </c>
    </row>
    <row r="1133" spans="1:7" x14ac:dyDescent="0.35">
      <c r="A1133" s="2">
        <v>1095</v>
      </c>
      <c r="B1133" s="2">
        <v>137.49438210989538</v>
      </c>
      <c r="C1133" s="2">
        <v>11.805617890104628</v>
      </c>
      <c r="D1133" s="2">
        <v>0.38593793534635051</v>
      </c>
      <c r="F1133" s="2">
        <v>42.096153846153847</v>
      </c>
      <c r="G1133" s="2">
        <v>107</v>
      </c>
    </row>
    <row r="1134" spans="1:7" x14ac:dyDescent="0.35">
      <c r="A1134" s="2">
        <v>1096</v>
      </c>
      <c r="B1134" s="2">
        <v>129.79207593720815</v>
      </c>
      <c r="C1134" s="2">
        <v>-14.192075937208159</v>
      </c>
      <c r="D1134" s="2">
        <v>-0.46395373257639771</v>
      </c>
      <c r="F1134" s="2">
        <v>42.134615384615387</v>
      </c>
      <c r="G1134" s="2">
        <v>107</v>
      </c>
    </row>
    <row r="1135" spans="1:7" x14ac:dyDescent="0.35">
      <c r="A1135" s="2">
        <v>1097</v>
      </c>
      <c r="B1135" s="2">
        <v>77.107783662171954</v>
      </c>
      <c r="C1135" s="2">
        <v>-20.707783662171956</v>
      </c>
      <c r="D1135" s="2">
        <v>-0.6769589992300441</v>
      </c>
      <c r="F1135" s="2">
        <v>42.17307692307692</v>
      </c>
      <c r="G1135" s="2">
        <v>107.1</v>
      </c>
    </row>
    <row r="1136" spans="1:7" x14ac:dyDescent="0.35">
      <c r="A1136" s="2">
        <v>1098</v>
      </c>
      <c r="B1136" s="2">
        <v>117.80824549639229</v>
      </c>
      <c r="C1136" s="2">
        <v>-1.2082454963922942</v>
      </c>
      <c r="D1136" s="2">
        <v>-3.9498802740348199E-2</v>
      </c>
      <c r="F1136" s="2">
        <v>42.21153846153846</v>
      </c>
      <c r="G1136" s="2">
        <v>107.1</v>
      </c>
    </row>
    <row r="1137" spans="1:7" x14ac:dyDescent="0.35">
      <c r="A1137" s="2">
        <v>1099</v>
      </c>
      <c r="B1137" s="2">
        <v>124.03980452387165</v>
      </c>
      <c r="C1137" s="2">
        <v>0.56019547612834231</v>
      </c>
      <c r="D1137" s="2">
        <v>1.8313373129631431E-2</v>
      </c>
      <c r="F1137" s="2">
        <v>42.25</v>
      </c>
      <c r="G1137" s="2">
        <v>107.1</v>
      </c>
    </row>
    <row r="1138" spans="1:7" x14ac:dyDescent="0.35">
      <c r="A1138" s="2">
        <v>1100</v>
      </c>
      <c r="B1138" s="2">
        <v>97.582733224675721</v>
      </c>
      <c r="C1138" s="2">
        <v>-4.1827332246757152</v>
      </c>
      <c r="D1138" s="2">
        <v>-0.1367379022311912</v>
      </c>
      <c r="F1138" s="2">
        <v>42.28846153846154</v>
      </c>
      <c r="G1138" s="2">
        <v>107.3</v>
      </c>
    </row>
    <row r="1139" spans="1:7" x14ac:dyDescent="0.35">
      <c r="A1139" s="2">
        <v>1101</v>
      </c>
      <c r="B1139" s="2">
        <v>117.89902461270883</v>
      </c>
      <c r="C1139" s="2">
        <v>-3.1990246127088255</v>
      </c>
      <c r="D1139" s="2">
        <v>-0.10457944392608667</v>
      </c>
      <c r="F1139" s="2">
        <v>42.326923076923073</v>
      </c>
      <c r="G1139" s="2">
        <v>107.3</v>
      </c>
    </row>
    <row r="1140" spans="1:7" x14ac:dyDescent="0.35">
      <c r="A1140" s="2">
        <v>1102</v>
      </c>
      <c r="B1140" s="2">
        <v>92.843844081791403</v>
      </c>
      <c r="C1140" s="2">
        <v>1.9561559182085944</v>
      </c>
      <c r="D1140" s="2">
        <v>6.3948772806018586E-2</v>
      </c>
      <c r="F1140" s="2">
        <v>42.365384615384613</v>
      </c>
      <c r="G1140" s="2">
        <v>107.3</v>
      </c>
    </row>
    <row r="1141" spans="1:7" x14ac:dyDescent="0.35">
      <c r="A1141" s="2">
        <v>1103</v>
      </c>
      <c r="B1141" s="2">
        <v>110.37162633379896</v>
      </c>
      <c r="C1141" s="2">
        <v>-27.07162633379896</v>
      </c>
      <c r="D1141" s="2">
        <v>-0.88499963923884606</v>
      </c>
      <c r="F1141" s="2">
        <v>42.403846153846153</v>
      </c>
      <c r="G1141" s="2">
        <v>107.3</v>
      </c>
    </row>
    <row r="1142" spans="1:7" x14ac:dyDescent="0.35">
      <c r="A1142" s="2">
        <v>1104</v>
      </c>
      <c r="B1142" s="2">
        <v>143.10550293224131</v>
      </c>
      <c r="C1142" s="2">
        <v>54.794497067758698</v>
      </c>
      <c r="D1142" s="2">
        <v>1.7912891356917389</v>
      </c>
      <c r="F1142" s="2">
        <v>42.442307692307693</v>
      </c>
      <c r="G1142" s="2">
        <v>107.4</v>
      </c>
    </row>
    <row r="1143" spans="1:7" x14ac:dyDescent="0.35">
      <c r="A1143" s="2">
        <v>1105</v>
      </c>
      <c r="B1143" s="2">
        <v>123.78676049790661</v>
      </c>
      <c r="C1143" s="2">
        <v>-20.686760497906619</v>
      </c>
      <c r="D1143" s="2">
        <v>-0.67627173011066899</v>
      </c>
      <c r="F1143" s="2">
        <v>42.480769230769234</v>
      </c>
      <c r="G1143" s="2">
        <v>107.4</v>
      </c>
    </row>
    <row r="1144" spans="1:7" x14ac:dyDescent="0.35">
      <c r="A1144" s="2">
        <v>1106</v>
      </c>
      <c r="B1144" s="2">
        <v>105.17946700898543</v>
      </c>
      <c r="C1144" s="2">
        <v>-7.8794670089854293</v>
      </c>
      <c r="D1144" s="2">
        <v>-0.2575879769602275</v>
      </c>
      <c r="F1144" s="2">
        <v>42.519230769230766</v>
      </c>
      <c r="G1144" s="2">
        <v>107.5</v>
      </c>
    </row>
    <row r="1145" spans="1:7" x14ac:dyDescent="0.35">
      <c r="A1145" s="2">
        <v>1107</v>
      </c>
      <c r="B1145" s="2">
        <v>109.52208320271571</v>
      </c>
      <c r="C1145" s="2">
        <v>-15.522083202715706</v>
      </c>
      <c r="D1145" s="2">
        <v>-0.50743305427084895</v>
      </c>
      <c r="F1145" s="2">
        <v>42.557692307692307</v>
      </c>
      <c r="G1145" s="2">
        <v>107.5</v>
      </c>
    </row>
    <row r="1146" spans="1:7" x14ac:dyDescent="0.35">
      <c r="A1146" s="2">
        <v>1108</v>
      </c>
      <c r="B1146" s="2">
        <v>93.292499122751025</v>
      </c>
      <c r="C1146" s="2">
        <v>-10.492499122751028</v>
      </c>
      <c r="D1146" s="2">
        <v>-0.34301071623300156</v>
      </c>
      <c r="F1146" s="2">
        <v>42.596153846153847</v>
      </c>
      <c r="G1146" s="2">
        <v>107.5</v>
      </c>
    </row>
    <row r="1147" spans="1:7" x14ac:dyDescent="0.35">
      <c r="A1147" s="2">
        <v>1109</v>
      </c>
      <c r="B1147" s="2">
        <v>132.58401221215018</v>
      </c>
      <c r="C1147" s="2">
        <v>-8.9840122121501906</v>
      </c>
      <c r="D1147" s="2">
        <v>-0.29369670919045088</v>
      </c>
      <c r="F1147" s="2">
        <v>42.634615384615387</v>
      </c>
      <c r="G1147" s="2">
        <v>107.5</v>
      </c>
    </row>
    <row r="1148" spans="1:7" x14ac:dyDescent="0.35">
      <c r="A1148" s="2">
        <v>1110</v>
      </c>
      <c r="B1148" s="2">
        <v>84.848828596669875</v>
      </c>
      <c r="C1148" s="2">
        <v>-9.3488285966698754</v>
      </c>
      <c r="D1148" s="2">
        <v>-0.3056229364775514</v>
      </c>
      <c r="F1148" s="2">
        <v>42.67307692307692</v>
      </c>
      <c r="G1148" s="2">
        <v>107.6</v>
      </c>
    </row>
    <row r="1149" spans="1:7" x14ac:dyDescent="0.35">
      <c r="A1149" s="2">
        <v>1111</v>
      </c>
      <c r="B1149" s="2">
        <v>163.4757284622529</v>
      </c>
      <c r="C1149" s="2">
        <v>23.924271537747103</v>
      </c>
      <c r="D1149" s="2">
        <v>0.7821093353938583</v>
      </c>
      <c r="F1149" s="2">
        <v>42.71153846153846</v>
      </c>
      <c r="G1149" s="2">
        <v>107.6</v>
      </c>
    </row>
    <row r="1150" spans="1:7" x14ac:dyDescent="0.35">
      <c r="A1150" s="2">
        <v>1112</v>
      </c>
      <c r="B1150" s="2">
        <v>100.04098015203097</v>
      </c>
      <c r="C1150" s="2">
        <v>-9.6409801520309628</v>
      </c>
      <c r="D1150" s="2">
        <v>-0.31517367487463194</v>
      </c>
      <c r="F1150" s="2">
        <v>42.75</v>
      </c>
      <c r="G1150" s="2">
        <v>107.6</v>
      </c>
    </row>
    <row r="1151" spans="1:7" x14ac:dyDescent="0.35">
      <c r="A1151" s="2">
        <v>1113</v>
      </c>
      <c r="B1151" s="2">
        <v>72.481902755451898</v>
      </c>
      <c r="C1151" s="2">
        <v>-21.281902755451895</v>
      </c>
      <c r="D1151" s="2">
        <v>-0.69572754989515584</v>
      </c>
      <c r="F1151" s="2">
        <v>42.78846153846154</v>
      </c>
      <c r="G1151" s="2">
        <v>107.6</v>
      </c>
    </row>
    <row r="1152" spans="1:7" x14ac:dyDescent="0.35">
      <c r="A1152" s="2">
        <v>1114</v>
      </c>
      <c r="B1152" s="2">
        <v>103.59807473252631</v>
      </c>
      <c r="C1152" s="2">
        <v>-3.9980747325263195</v>
      </c>
      <c r="D1152" s="2">
        <v>-0.13070122394228578</v>
      </c>
      <c r="F1152" s="2">
        <v>42.826923076923073</v>
      </c>
      <c r="G1152" s="2">
        <v>107.6</v>
      </c>
    </row>
    <row r="1153" spans="1:7" x14ac:dyDescent="0.35">
      <c r="A1153" s="2">
        <v>1115</v>
      </c>
      <c r="B1153" s="2">
        <v>41.649122625838018</v>
      </c>
      <c r="C1153" s="2">
        <v>20.350877374161982</v>
      </c>
      <c r="D1153" s="2">
        <v>0.66529136123015975</v>
      </c>
      <c r="F1153" s="2">
        <v>42.865384615384613</v>
      </c>
      <c r="G1153" s="2">
        <v>107.7</v>
      </c>
    </row>
    <row r="1154" spans="1:7" x14ac:dyDescent="0.35">
      <c r="A1154" s="2">
        <v>1116</v>
      </c>
      <c r="B1154" s="2">
        <v>140.02396384240237</v>
      </c>
      <c r="C1154" s="2">
        <v>-22.823963842402364</v>
      </c>
      <c r="D1154" s="2">
        <v>-0.74613913170439383</v>
      </c>
      <c r="F1154" s="2">
        <v>42.903846153846153</v>
      </c>
      <c r="G1154" s="2">
        <v>107.7</v>
      </c>
    </row>
    <row r="1155" spans="1:7" x14ac:dyDescent="0.35">
      <c r="A1155" s="2">
        <v>1117</v>
      </c>
      <c r="B1155" s="2">
        <v>106.91938437334564</v>
      </c>
      <c r="C1155" s="2">
        <v>-8.7193843733456333</v>
      </c>
      <c r="D1155" s="2">
        <v>-0.28504574973249641</v>
      </c>
      <c r="F1155" s="2">
        <v>42.942307692307693</v>
      </c>
      <c r="G1155" s="2">
        <v>107.7</v>
      </c>
    </row>
    <row r="1156" spans="1:7" x14ac:dyDescent="0.35">
      <c r="A1156" s="2">
        <v>1118</v>
      </c>
      <c r="B1156" s="2">
        <v>118.15442390516274</v>
      </c>
      <c r="C1156" s="2">
        <v>-18.354423905162747</v>
      </c>
      <c r="D1156" s="2">
        <v>-0.60002521954972665</v>
      </c>
      <c r="F1156" s="2">
        <v>42.980769230769234</v>
      </c>
      <c r="G1156" s="2">
        <v>107.7</v>
      </c>
    </row>
    <row r="1157" spans="1:7" x14ac:dyDescent="0.35">
      <c r="A1157" s="2">
        <v>1119</v>
      </c>
      <c r="B1157" s="2">
        <v>89.316416002939405</v>
      </c>
      <c r="C1157" s="2">
        <v>-0.91641600293939973</v>
      </c>
      <c r="D1157" s="2">
        <v>-2.9958592882227571E-2</v>
      </c>
      <c r="F1157" s="2">
        <v>43.019230769230766</v>
      </c>
      <c r="G1157" s="2">
        <v>107.8</v>
      </c>
    </row>
    <row r="1158" spans="1:7" x14ac:dyDescent="0.35">
      <c r="A1158" s="2">
        <v>1120</v>
      </c>
      <c r="B1158" s="2">
        <v>108.35669904719867</v>
      </c>
      <c r="C1158" s="2">
        <v>5.8433009528013287</v>
      </c>
      <c r="D1158" s="2">
        <v>0.19102358947444478</v>
      </c>
      <c r="F1158" s="2">
        <v>43.057692307692307</v>
      </c>
      <c r="G1158" s="2">
        <v>107.8</v>
      </c>
    </row>
    <row r="1159" spans="1:7" x14ac:dyDescent="0.35">
      <c r="A1159" s="2">
        <v>1121</v>
      </c>
      <c r="B1159" s="2">
        <v>104.61648791402212</v>
      </c>
      <c r="C1159" s="2">
        <v>29.983512085977878</v>
      </c>
      <c r="D1159" s="2">
        <v>0.98019221497877007</v>
      </c>
      <c r="F1159" s="2">
        <v>43.096153846153847</v>
      </c>
      <c r="G1159" s="2">
        <v>107.8</v>
      </c>
    </row>
    <row r="1160" spans="1:7" x14ac:dyDescent="0.35">
      <c r="A1160" s="2">
        <v>1122</v>
      </c>
      <c r="B1160" s="2">
        <v>122.16303469837115</v>
      </c>
      <c r="C1160" s="2">
        <v>-21.363034698371152</v>
      </c>
      <c r="D1160" s="2">
        <v>-0.69837983754603272</v>
      </c>
      <c r="F1160" s="2">
        <v>43.134615384615387</v>
      </c>
      <c r="G1160" s="2">
        <v>107.9</v>
      </c>
    </row>
    <row r="1161" spans="1:7" x14ac:dyDescent="0.35">
      <c r="A1161" s="2">
        <v>1123</v>
      </c>
      <c r="B1161" s="2">
        <v>75.626112577764488</v>
      </c>
      <c r="C1161" s="2">
        <v>-3.2261125777644821</v>
      </c>
      <c r="D1161" s="2">
        <v>-0.10546497769514733</v>
      </c>
      <c r="F1161" s="2">
        <v>43.17307692307692</v>
      </c>
      <c r="G1161" s="2">
        <v>108.1</v>
      </c>
    </row>
    <row r="1162" spans="1:7" x14ac:dyDescent="0.35">
      <c r="A1162" s="2">
        <v>1124</v>
      </c>
      <c r="B1162" s="2">
        <v>119.81425435658348</v>
      </c>
      <c r="C1162" s="2">
        <v>-16.014254356583479</v>
      </c>
      <c r="D1162" s="2">
        <v>-0.52352264151049455</v>
      </c>
      <c r="F1162" s="2">
        <v>43.21153846153846</v>
      </c>
      <c r="G1162" s="2">
        <v>108.1</v>
      </c>
    </row>
    <row r="1163" spans="1:7" x14ac:dyDescent="0.35">
      <c r="A1163" s="2">
        <v>1125</v>
      </c>
      <c r="B1163" s="2">
        <v>92.853220430089323</v>
      </c>
      <c r="C1163" s="2">
        <v>22.646779569910677</v>
      </c>
      <c r="D1163" s="2">
        <v>0.74034679343478027</v>
      </c>
      <c r="F1163" s="2">
        <v>43.25</v>
      </c>
      <c r="G1163" s="2">
        <v>108.1</v>
      </c>
    </row>
    <row r="1164" spans="1:7" x14ac:dyDescent="0.35">
      <c r="A1164" s="2">
        <v>1126</v>
      </c>
      <c r="B1164" s="2">
        <v>133.96533505282699</v>
      </c>
      <c r="C1164" s="2">
        <v>-28.365335052826993</v>
      </c>
      <c r="D1164" s="2">
        <v>-0.92729232367171699</v>
      </c>
      <c r="F1164" s="2">
        <v>43.28846153846154</v>
      </c>
      <c r="G1164" s="2">
        <v>108.2</v>
      </c>
    </row>
    <row r="1165" spans="1:7" x14ac:dyDescent="0.35">
      <c r="A1165" s="2">
        <v>1127</v>
      </c>
      <c r="B1165" s="2">
        <v>147.4274189397612</v>
      </c>
      <c r="C1165" s="2">
        <v>36.772581060238792</v>
      </c>
      <c r="D1165" s="2">
        <v>1.202133945368538</v>
      </c>
      <c r="F1165" s="2">
        <v>43.326923076923073</v>
      </c>
      <c r="G1165" s="2">
        <v>108.2</v>
      </c>
    </row>
    <row r="1166" spans="1:7" x14ac:dyDescent="0.35">
      <c r="A1166" s="2">
        <v>1128</v>
      </c>
      <c r="B1166" s="2">
        <v>137.16733198263992</v>
      </c>
      <c r="C1166" s="2">
        <v>-31.567331982639928</v>
      </c>
      <c r="D1166" s="2">
        <v>-1.0319689357373312</v>
      </c>
      <c r="F1166" s="2">
        <v>43.365384615384613</v>
      </c>
      <c r="G1166" s="2">
        <v>108.2</v>
      </c>
    </row>
    <row r="1167" spans="1:7" x14ac:dyDescent="0.35">
      <c r="A1167" s="2">
        <v>1129</v>
      </c>
      <c r="B1167" s="2">
        <v>113.6650072560504</v>
      </c>
      <c r="C1167" s="2">
        <v>-0.96500725605039861</v>
      </c>
      <c r="D1167" s="2">
        <v>-3.1547091517040209E-2</v>
      </c>
      <c r="F1167" s="2">
        <v>43.403846153846153</v>
      </c>
      <c r="G1167" s="2">
        <v>108.2</v>
      </c>
    </row>
    <row r="1168" spans="1:7" x14ac:dyDescent="0.35">
      <c r="A1168" s="2">
        <v>1130</v>
      </c>
      <c r="B1168" s="2">
        <v>64.964342902541077</v>
      </c>
      <c r="C1168" s="2">
        <v>20.33565709745892</v>
      </c>
      <c r="D1168" s="2">
        <v>0.66479379454446308</v>
      </c>
      <c r="F1168" s="2">
        <v>43.442307692307693</v>
      </c>
      <c r="G1168" s="2">
        <v>108.2</v>
      </c>
    </row>
    <row r="1169" spans="1:7" x14ac:dyDescent="0.35">
      <c r="A1169" s="2">
        <v>1131</v>
      </c>
      <c r="B1169" s="2">
        <v>113.20105429667238</v>
      </c>
      <c r="C1169" s="2">
        <v>18.298945703327618</v>
      </c>
      <c r="D1169" s="2">
        <v>0.59821157939363412</v>
      </c>
      <c r="F1169" s="2">
        <v>43.480769230769234</v>
      </c>
      <c r="G1169" s="2">
        <v>108.2</v>
      </c>
    </row>
    <row r="1170" spans="1:7" x14ac:dyDescent="0.35">
      <c r="A1170" s="2">
        <v>1132</v>
      </c>
      <c r="B1170" s="2">
        <v>138.0221980170451</v>
      </c>
      <c r="C1170" s="2">
        <v>28.67780198295489</v>
      </c>
      <c r="D1170" s="2">
        <v>0.93750719281284456</v>
      </c>
      <c r="F1170" s="2">
        <v>43.519230769230766</v>
      </c>
      <c r="G1170" s="2">
        <v>108.4</v>
      </c>
    </row>
    <row r="1171" spans="1:7" x14ac:dyDescent="0.35">
      <c r="A1171" s="2">
        <v>1133</v>
      </c>
      <c r="B1171" s="2">
        <v>120.0369405492161</v>
      </c>
      <c r="C1171" s="2">
        <v>60.663059450783891</v>
      </c>
      <c r="D1171" s="2">
        <v>1.9831385476106542</v>
      </c>
      <c r="F1171" s="2">
        <v>43.557692307692307</v>
      </c>
      <c r="G1171" s="2">
        <v>108.4</v>
      </c>
    </row>
    <row r="1172" spans="1:7" x14ac:dyDescent="0.35">
      <c r="A1172" s="2">
        <v>1134</v>
      </c>
      <c r="B1172" s="2">
        <v>119.85344647774393</v>
      </c>
      <c r="C1172" s="2">
        <v>-14.653446477743927</v>
      </c>
      <c r="D1172" s="2">
        <v>-0.47903641571094607</v>
      </c>
      <c r="F1172" s="2">
        <v>43.596153846153847</v>
      </c>
      <c r="G1172" s="2">
        <v>108.4</v>
      </c>
    </row>
    <row r="1173" spans="1:7" x14ac:dyDescent="0.35">
      <c r="A1173" s="2">
        <v>1135</v>
      </c>
      <c r="B1173" s="2">
        <v>140.76185324446479</v>
      </c>
      <c r="C1173" s="2">
        <v>31.638146755535217</v>
      </c>
      <c r="D1173" s="2">
        <v>1.0342839443626854</v>
      </c>
      <c r="F1173" s="2">
        <v>43.634615384615387</v>
      </c>
      <c r="G1173" s="2">
        <v>108.5</v>
      </c>
    </row>
    <row r="1174" spans="1:7" x14ac:dyDescent="0.35">
      <c r="A1174" s="2">
        <v>1136</v>
      </c>
      <c r="B1174" s="2">
        <v>106.30278829285569</v>
      </c>
      <c r="C1174" s="2">
        <v>45.797211707144299</v>
      </c>
      <c r="D1174" s="2">
        <v>1.4971585134641638</v>
      </c>
      <c r="F1174" s="2">
        <v>43.67307692307692</v>
      </c>
      <c r="G1174" s="2">
        <v>108.5</v>
      </c>
    </row>
    <row r="1175" spans="1:7" x14ac:dyDescent="0.35">
      <c r="A1175" s="2">
        <v>1137</v>
      </c>
      <c r="B1175" s="2">
        <v>61.398680998392273</v>
      </c>
      <c r="C1175" s="2">
        <v>-11.19868099839227</v>
      </c>
      <c r="D1175" s="2">
        <v>-0.36609653669585401</v>
      </c>
      <c r="F1175" s="2">
        <v>43.71153846153846</v>
      </c>
      <c r="G1175" s="2">
        <v>108.6</v>
      </c>
    </row>
    <row r="1176" spans="1:7" x14ac:dyDescent="0.35">
      <c r="A1176" s="2">
        <v>1138</v>
      </c>
      <c r="B1176" s="2">
        <v>122.78095316393794</v>
      </c>
      <c r="C1176" s="2">
        <v>-18.680953163937943</v>
      </c>
      <c r="D1176" s="2">
        <v>-0.61069980084949094</v>
      </c>
      <c r="F1176" s="2">
        <v>43.75</v>
      </c>
      <c r="G1176" s="2">
        <v>108.6</v>
      </c>
    </row>
    <row r="1177" spans="1:7" x14ac:dyDescent="0.35">
      <c r="A1177" s="2">
        <v>1139</v>
      </c>
      <c r="B1177" s="2">
        <v>136.67448527700304</v>
      </c>
      <c r="C1177" s="2">
        <v>71.025514722996945</v>
      </c>
      <c r="D1177" s="2">
        <v>2.3218979950283929</v>
      </c>
      <c r="F1177" s="2">
        <v>43.78846153846154</v>
      </c>
      <c r="G1177" s="2">
        <v>108.7</v>
      </c>
    </row>
    <row r="1178" spans="1:7" x14ac:dyDescent="0.35">
      <c r="A1178" s="2">
        <v>1140</v>
      </c>
      <c r="B1178" s="2">
        <v>122.64171254271443</v>
      </c>
      <c r="C1178" s="2">
        <v>-3.5417125427144356</v>
      </c>
      <c r="D1178" s="2">
        <v>-0.11578226900526664</v>
      </c>
      <c r="F1178" s="2">
        <v>43.826923076923073</v>
      </c>
      <c r="G1178" s="2">
        <v>108.7</v>
      </c>
    </row>
    <row r="1179" spans="1:7" x14ac:dyDescent="0.35">
      <c r="A1179" s="2">
        <v>1141</v>
      </c>
      <c r="B1179" s="2">
        <v>110.17380031913459</v>
      </c>
      <c r="C1179" s="2">
        <v>11.22619968086542</v>
      </c>
      <c r="D1179" s="2">
        <v>0.36699615106555522</v>
      </c>
      <c r="F1179" s="2">
        <v>43.865384615384613</v>
      </c>
      <c r="G1179" s="2">
        <v>108.7</v>
      </c>
    </row>
    <row r="1180" spans="1:7" x14ac:dyDescent="0.35">
      <c r="A1180" s="2">
        <v>1142</v>
      </c>
      <c r="B1180" s="2">
        <v>127.81174513695339</v>
      </c>
      <c r="C1180" s="2">
        <v>4.0882548630466147</v>
      </c>
      <c r="D1180" s="2">
        <v>0.13364930626260543</v>
      </c>
      <c r="F1180" s="2">
        <v>43.903846153846153</v>
      </c>
      <c r="G1180" s="2">
        <v>108.7</v>
      </c>
    </row>
    <row r="1181" spans="1:7" x14ac:dyDescent="0.35">
      <c r="A1181" s="2">
        <v>1143</v>
      </c>
      <c r="B1181" s="2">
        <v>128.13130076704351</v>
      </c>
      <c r="C1181" s="2">
        <v>-0.43130076704350984</v>
      </c>
      <c r="D1181" s="2">
        <v>-1.4099670944423074E-2</v>
      </c>
      <c r="F1181" s="2">
        <v>43.942307692307693</v>
      </c>
      <c r="G1181" s="2">
        <v>108.7</v>
      </c>
    </row>
    <row r="1182" spans="1:7" x14ac:dyDescent="0.35">
      <c r="A1182" s="2">
        <v>1144</v>
      </c>
      <c r="B1182" s="2">
        <v>111.48929372516612</v>
      </c>
      <c r="C1182" s="2">
        <v>-11.389293725166127</v>
      </c>
      <c r="D1182" s="2">
        <v>-0.37232786511141297</v>
      </c>
      <c r="F1182" s="2">
        <v>43.980769230769234</v>
      </c>
      <c r="G1182" s="2">
        <v>108.9</v>
      </c>
    </row>
    <row r="1183" spans="1:7" x14ac:dyDescent="0.35">
      <c r="A1183" s="2">
        <v>1145</v>
      </c>
      <c r="B1183" s="2">
        <v>110.44010311642759</v>
      </c>
      <c r="C1183" s="2">
        <v>-6.1401031164275963</v>
      </c>
      <c r="D1183" s="2">
        <v>-0.2007263610957645</v>
      </c>
      <c r="F1183" s="2">
        <v>44.019230769230766</v>
      </c>
      <c r="G1183" s="2">
        <v>108.9</v>
      </c>
    </row>
    <row r="1184" spans="1:7" x14ac:dyDescent="0.35">
      <c r="A1184" s="2">
        <v>1146</v>
      </c>
      <c r="B1184" s="2">
        <v>123.51300954519297</v>
      </c>
      <c r="C1184" s="2">
        <v>-7.6130095451929662</v>
      </c>
      <c r="D1184" s="2">
        <v>-0.24887720515726369</v>
      </c>
      <c r="F1184" s="2">
        <v>44.057692307692307</v>
      </c>
      <c r="G1184" s="2">
        <v>108.9</v>
      </c>
    </row>
    <row r="1185" spans="1:7" x14ac:dyDescent="0.35">
      <c r="A1185" s="2">
        <v>1147</v>
      </c>
      <c r="B1185" s="2">
        <v>62.859220381830369</v>
      </c>
      <c r="C1185" s="2">
        <v>-3.3592203818303688</v>
      </c>
      <c r="D1185" s="2">
        <v>-0.10981641034000142</v>
      </c>
      <c r="F1185" s="2">
        <v>44.096153846153847</v>
      </c>
      <c r="G1185" s="2">
        <v>108.9</v>
      </c>
    </row>
    <row r="1186" spans="1:7" x14ac:dyDescent="0.35">
      <c r="A1186" s="2">
        <v>1148</v>
      </c>
      <c r="B1186" s="2">
        <v>147.16797114954494</v>
      </c>
      <c r="C1186" s="2">
        <v>39.83202885045506</v>
      </c>
      <c r="D1186" s="2">
        <v>1.3021504777048694</v>
      </c>
      <c r="F1186" s="2">
        <v>44.134615384615387</v>
      </c>
      <c r="G1186" s="2">
        <v>109</v>
      </c>
    </row>
    <row r="1187" spans="1:7" x14ac:dyDescent="0.35">
      <c r="A1187" s="2">
        <v>1149</v>
      </c>
      <c r="B1187" s="2">
        <v>119.02948937328074</v>
      </c>
      <c r="C1187" s="2">
        <v>-9.9294893732807452</v>
      </c>
      <c r="D1187" s="2">
        <v>-0.32460534157890958</v>
      </c>
      <c r="F1187" s="2">
        <v>44.17307692307692</v>
      </c>
      <c r="G1187" s="2">
        <v>109.1</v>
      </c>
    </row>
    <row r="1188" spans="1:7" x14ac:dyDescent="0.35">
      <c r="A1188" s="2">
        <v>1150</v>
      </c>
      <c r="B1188" s="2">
        <v>122.73065309213077</v>
      </c>
      <c r="C1188" s="2">
        <v>-61.130653092130764</v>
      </c>
      <c r="D1188" s="2">
        <v>-1.9984246703873161</v>
      </c>
      <c r="F1188" s="2">
        <v>44.21153846153846</v>
      </c>
      <c r="G1188" s="2">
        <v>109.1</v>
      </c>
    </row>
    <row r="1189" spans="1:7" x14ac:dyDescent="0.35">
      <c r="A1189" s="2">
        <v>1151</v>
      </c>
      <c r="B1189" s="2">
        <v>64.038537125556715</v>
      </c>
      <c r="C1189" s="2">
        <v>-18.538537125556715</v>
      </c>
      <c r="D1189" s="2">
        <v>-0.60604407233746382</v>
      </c>
      <c r="F1189" s="2">
        <v>44.25</v>
      </c>
      <c r="G1189" s="2">
        <v>109.1</v>
      </c>
    </row>
    <row r="1190" spans="1:7" x14ac:dyDescent="0.35">
      <c r="A1190" s="2">
        <v>1152</v>
      </c>
      <c r="B1190" s="2">
        <v>93.827423796231642</v>
      </c>
      <c r="C1190" s="2">
        <v>-8.6274237962316391</v>
      </c>
      <c r="D1190" s="2">
        <v>-0.28203946276005576</v>
      </c>
      <c r="F1190" s="2">
        <v>44.28846153846154</v>
      </c>
      <c r="G1190" s="2">
        <v>109.2</v>
      </c>
    </row>
    <row r="1191" spans="1:7" x14ac:dyDescent="0.35">
      <c r="A1191" s="2">
        <v>1153</v>
      </c>
      <c r="B1191" s="2">
        <v>108.22496255952721</v>
      </c>
      <c r="C1191" s="2">
        <v>-28.024962559527211</v>
      </c>
      <c r="D1191" s="2">
        <v>-0.91616519262820639</v>
      </c>
      <c r="F1191" s="2">
        <v>44.326923076923073</v>
      </c>
      <c r="G1191" s="2">
        <v>109.2</v>
      </c>
    </row>
    <row r="1192" spans="1:7" x14ac:dyDescent="0.35">
      <c r="A1192" s="2">
        <v>1154</v>
      </c>
      <c r="B1192" s="2">
        <v>81.260535067935507</v>
      </c>
      <c r="C1192" s="2">
        <v>-24.860535067935508</v>
      </c>
      <c r="D1192" s="2">
        <v>-0.81271676459787068</v>
      </c>
      <c r="F1192" s="2">
        <v>44.365384615384613</v>
      </c>
      <c r="G1192" s="2">
        <v>109.3</v>
      </c>
    </row>
    <row r="1193" spans="1:7" x14ac:dyDescent="0.35">
      <c r="A1193" s="2">
        <v>1155</v>
      </c>
      <c r="B1193" s="2">
        <v>68.068569107448383</v>
      </c>
      <c r="C1193" s="2">
        <v>-7.3685691074483799</v>
      </c>
      <c r="D1193" s="2">
        <v>-0.24088619284969293</v>
      </c>
      <c r="F1193" s="2">
        <v>44.403846153846153</v>
      </c>
      <c r="G1193" s="2">
        <v>109.4</v>
      </c>
    </row>
    <row r="1194" spans="1:7" x14ac:dyDescent="0.35">
      <c r="A1194" s="2">
        <v>1156</v>
      </c>
      <c r="B1194" s="2">
        <v>90.616048568357868</v>
      </c>
      <c r="C1194" s="2">
        <v>-38.616048568357868</v>
      </c>
      <c r="D1194" s="2">
        <v>-1.2623988167699665</v>
      </c>
      <c r="F1194" s="2">
        <v>44.442307692307693</v>
      </c>
      <c r="G1194" s="2">
        <v>109.4</v>
      </c>
    </row>
    <row r="1195" spans="1:7" x14ac:dyDescent="0.35">
      <c r="A1195" s="2">
        <v>1157</v>
      </c>
      <c r="B1195" s="2">
        <v>95.070999866136077</v>
      </c>
      <c r="C1195" s="2">
        <v>-16.77099986613608</v>
      </c>
      <c r="D1195" s="2">
        <v>-0.54826143978924902</v>
      </c>
      <c r="F1195" s="2">
        <v>44.480769230769234</v>
      </c>
      <c r="G1195" s="2">
        <v>109.4</v>
      </c>
    </row>
    <row r="1196" spans="1:7" x14ac:dyDescent="0.35">
      <c r="A1196" s="2">
        <v>1158</v>
      </c>
      <c r="B1196" s="2">
        <v>11.38898616655348</v>
      </c>
      <c r="C1196" s="2">
        <v>22.11101383344652</v>
      </c>
      <c r="D1196" s="2">
        <v>0.72283205391965433</v>
      </c>
      <c r="F1196" s="2">
        <v>44.519230769230766</v>
      </c>
      <c r="G1196" s="2">
        <v>109.4</v>
      </c>
    </row>
    <row r="1197" spans="1:7" x14ac:dyDescent="0.35">
      <c r="A1197" s="2">
        <v>1159</v>
      </c>
      <c r="B1197" s="2">
        <v>101.99318872730414</v>
      </c>
      <c r="C1197" s="2">
        <v>7.2068112726958589</v>
      </c>
      <c r="D1197" s="2">
        <v>0.23559816088460525</v>
      </c>
      <c r="F1197" s="2">
        <v>44.557692307692307</v>
      </c>
      <c r="G1197" s="2">
        <v>109.5</v>
      </c>
    </row>
    <row r="1198" spans="1:7" x14ac:dyDescent="0.35">
      <c r="A1198" s="2">
        <v>1160</v>
      </c>
      <c r="B1198" s="2">
        <v>83.230484647431126</v>
      </c>
      <c r="C1198" s="2">
        <v>-12.530484647431123</v>
      </c>
      <c r="D1198" s="2">
        <v>-0.40963458403750275</v>
      </c>
      <c r="F1198" s="2">
        <v>44.596153846153847</v>
      </c>
      <c r="G1198" s="2">
        <v>109.5</v>
      </c>
    </row>
    <row r="1199" spans="1:7" x14ac:dyDescent="0.35">
      <c r="A1199" s="2">
        <v>1161</v>
      </c>
      <c r="B1199" s="2">
        <v>61.40555905206584</v>
      </c>
      <c r="C1199" s="2">
        <v>-11.305559052065838</v>
      </c>
      <c r="D1199" s="2">
        <v>-0.369590491502166</v>
      </c>
      <c r="F1199" s="2">
        <v>44.634615384615387</v>
      </c>
      <c r="G1199" s="2">
        <v>109.6</v>
      </c>
    </row>
    <row r="1200" spans="1:7" x14ac:dyDescent="0.35">
      <c r="A1200" s="2">
        <v>1162</v>
      </c>
      <c r="B1200" s="2">
        <v>63.271596841764975</v>
      </c>
      <c r="C1200" s="2">
        <v>-2.4715968417649776</v>
      </c>
      <c r="D1200" s="2">
        <v>-8.0799073034446833E-2</v>
      </c>
      <c r="F1200" s="2">
        <v>44.67307692307692</v>
      </c>
      <c r="G1200" s="2">
        <v>109.6</v>
      </c>
    </row>
    <row r="1201" spans="1:7" x14ac:dyDescent="0.35">
      <c r="A1201" s="2">
        <v>1163</v>
      </c>
      <c r="B1201" s="2">
        <v>121.9763293803729</v>
      </c>
      <c r="C1201" s="2">
        <v>31.923670619627103</v>
      </c>
      <c r="D1201" s="2">
        <v>1.0436180166345059</v>
      </c>
      <c r="F1201" s="2">
        <v>44.71153846153846</v>
      </c>
      <c r="G1201" s="2">
        <v>109.6</v>
      </c>
    </row>
    <row r="1202" spans="1:7" x14ac:dyDescent="0.35">
      <c r="A1202" s="2">
        <v>1164</v>
      </c>
      <c r="B1202" s="2">
        <v>98.828700846280981</v>
      </c>
      <c r="C1202" s="2">
        <v>-24.628700846280978</v>
      </c>
      <c r="D1202" s="2">
        <v>-0.8051378626140131</v>
      </c>
      <c r="F1202" s="2">
        <v>44.75</v>
      </c>
      <c r="G1202" s="2">
        <v>109.7</v>
      </c>
    </row>
    <row r="1203" spans="1:7" x14ac:dyDescent="0.35">
      <c r="A1203" s="2">
        <v>1165</v>
      </c>
      <c r="B1203" s="2">
        <v>87.818399392527439</v>
      </c>
      <c r="C1203" s="2">
        <v>-18.818399392527439</v>
      </c>
      <c r="D1203" s="2">
        <v>-0.61519306110717176</v>
      </c>
      <c r="F1203" s="2">
        <v>44.78846153846154</v>
      </c>
      <c r="G1203" s="2">
        <v>109.8</v>
      </c>
    </row>
    <row r="1204" spans="1:7" x14ac:dyDescent="0.35">
      <c r="A1204" s="2">
        <v>1166</v>
      </c>
      <c r="B1204" s="2">
        <v>43.015113116453179</v>
      </c>
      <c r="C1204" s="2">
        <v>-0.31511311645317619</v>
      </c>
      <c r="D1204" s="2">
        <v>-1.0301375726079434E-2</v>
      </c>
      <c r="F1204" s="2">
        <v>44.82692307692308</v>
      </c>
      <c r="G1204" s="2">
        <v>109.8</v>
      </c>
    </row>
    <row r="1205" spans="1:7" x14ac:dyDescent="0.35">
      <c r="A1205" s="2">
        <v>1167</v>
      </c>
      <c r="B1205" s="2">
        <v>62.673765725648082</v>
      </c>
      <c r="C1205" s="2">
        <v>-11.373765725648084</v>
      </c>
      <c r="D1205" s="2">
        <v>-0.37182023864663677</v>
      </c>
      <c r="F1205" s="2">
        <v>44.865384615384613</v>
      </c>
      <c r="G1205" s="2">
        <v>109.9</v>
      </c>
    </row>
    <row r="1206" spans="1:7" x14ac:dyDescent="0.35">
      <c r="A1206" s="2">
        <v>1168</v>
      </c>
      <c r="B1206" s="2">
        <v>63.991042572488567</v>
      </c>
      <c r="C1206" s="2">
        <v>0.60895742751142734</v>
      </c>
      <c r="D1206" s="2">
        <v>1.9907452068610217E-2</v>
      </c>
      <c r="F1206" s="2">
        <v>44.903846153846153</v>
      </c>
      <c r="G1206" s="2">
        <v>109.9</v>
      </c>
    </row>
    <row r="1207" spans="1:7" x14ac:dyDescent="0.35">
      <c r="A1207" s="2">
        <v>1169</v>
      </c>
      <c r="B1207" s="2">
        <v>93.263322782749654</v>
      </c>
      <c r="C1207" s="2">
        <v>-3.3633227827496484</v>
      </c>
      <c r="D1207" s="2">
        <v>-0.10995052209556458</v>
      </c>
      <c r="F1207" s="2">
        <v>44.942307692307693</v>
      </c>
      <c r="G1207" s="2">
        <v>110</v>
      </c>
    </row>
    <row r="1208" spans="1:7" x14ac:dyDescent="0.35">
      <c r="A1208" s="2">
        <v>1170</v>
      </c>
      <c r="B1208" s="2">
        <v>82.747110655675613</v>
      </c>
      <c r="C1208" s="2">
        <v>-33.647110655675611</v>
      </c>
      <c r="D1208" s="2">
        <v>-1.0999590650571656</v>
      </c>
      <c r="F1208" s="2">
        <v>44.980769230769234</v>
      </c>
      <c r="G1208" s="2">
        <v>110.1</v>
      </c>
    </row>
    <row r="1209" spans="1:7" x14ac:dyDescent="0.35">
      <c r="A1209" s="2">
        <v>1171</v>
      </c>
      <c r="B1209" s="2">
        <v>94.436754924836308</v>
      </c>
      <c r="C1209" s="2">
        <v>-18.536754924836302</v>
      </c>
      <c r="D1209" s="2">
        <v>-0.60598581034111498</v>
      </c>
      <c r="F1209" s="2">
        <v>45.019230769230766</v>
      </c>
      <c r="G1209" s="2">
        <v>110.1</v>
      </c>
    </row>
    <row r="1210" spans="1:7" x14ac:dyDescent="0.35">
      <c r="A1210" s="2">
        <v>1172</v>
      </c>
      <c r="B1210" s="2">
        <v>70.372534652421521</v>
      </c>
      <c r="C1210" s="2">
        <v>0.82746534757848167</v>
      </c>
      <c r="D1210" s="2">
        <v>2.7050703384425671E-2</v>
      </c>
      <c r="F1210" s="2">
        <v>45.057692307692307</v>
      </c>
      <c r="G1210" s="2">
        <v>110.2</v>
      </c>
    </row>
    <row r="1211" spans="1:7" x14ac:dyDescent="0.35">
      <c r="A1211" s="2">
        <v>1173</v>
      </c>
      <c r="B1211" s="2">
        <v>56.112655133025363</v>
      </c>
      <c r="C1211" s="2">
        <v>-4.9126551330253605</v>
      </c>
      <c r="D1211" s="2">
        <v>-0.16059980907036245</v>
      </c>
      <c r="F1211" s="2">
        <v>45.096153846153847</v>
      </c>
      <c r="G1211" s="2">
        <v>110.3</v>
      </c>
    </row>
    <row r="1212" spans="1:7" x14ac:dyDescent="0.35">
      <c r="A1212" s="2">
        <v>1174</v>
      </c>
      <c r="B1212" s="2">
        <v>88.785605617538437</v>
      </c>
      <c r="C1212" s="2">
        <v>-21.585605617538434</v>
      </c>
      <c r="D1212" s="2">
        <v>-0.70565591253093973</v>
      </c>
      <c r="F1212" s="2">
        <v>45.134615384615387</v>
      </c>
      <c r="G1212" s="2">
        <v>110.3</v>
      </c>
    </row>
    <row r="1213" spans="1:7" x14ac:dyDescent="0.35">
      <c r="A1213" s="2">
        <v>1175</v>
      </c>
      <c r="B1213" s="2">
        <v>78.192156537355345</v>
      </c>
      <c r="C1213" s="2">
        <v>-11.792156537355339</v>
      </c>
      <c r="D1213" s="2">
        <v>-0.38549786971527633</v>
      </c>
      <c r="F1213" s="2">
        <v>45.17307692307692</v>
      </c>
      <c r="G1213" s="2">
        <v>110.4</v>
      </c>
    </row>
    <row r="1214" spans="1:7" x14ac:dyDescent="0.35">
      <c r="A1214" s="2">
        <v>1176</v>
      </c>
      <c r="B1214" s="2">
        <v>94.415765194772547</v>
      </c>
      <c r="C1214" s="2">
        <v>14.284234805227456</v>
      </c>
      <c r="D1214" s="2">
        <v>0.46696650188490096</v>
      </c>
      <c r="F1214" s="2">
        <v>45.21153846153846</v>
      </c>
      <c r="G1214" s="2">
        <v>110.4</v>
      </c>
    </row>
    <row r="1215" spans="1:7" x14ac:dyDescent="0.35">
      <c r="A1215" s="2">
        <v>1177</v>
      </c>
      <c r="B1215" s="2">
        <v>102.31397583069416</v>
      </c>
      <c r="C1215" s="2">
        <v>-34.913975830694156</v>
      </c>
      <c r="D1215" s="2">
        <v>-1.1413742060993526</v>
      </c>
      <c r="F1215" s="2">
        <v>45.25</v>
      </c>
      <c r="G1215" s="2">
        <v>110.5</v>
      </c>
    </row>
    <row r="1216" spans="1:7" x14ac:dyDescent="0.35">
      <c r="A1216" s="2">
        <v>1178</v>
      </c>
      <c r="B1216" s="2">
        <v>74.691117250859037</v>
      </c>
      <c r="C1216" s="2">
        <v>-7.7911172508590312</v>
      </c>
      <c r="D1216" s="2">
        <v>-0.25469973141839675</v>
      </c>
      <c r="F1216" s="2">
        <v>45.28846153846154</v>
      </c>
      <c r="G1216" s="2">
        <v>110.6</v>
      </c>
    </row>
    <row r="1217" spans="1:7" x14ac:dyDescent="0.35">
      <c r="A1217" s="2">
        <v>1179</v>
      </c>
      <c r="B1217" s="2">
        <v>107.05981227860637</v>
      </c>
      <c r="C1217" s="2">
        <v>-32.35981227860637</v>
      </c>
      <c r="D1217" s="2">
        <v>-1.0578759413743943</v>
      </c>
      <c r="F1217" s="2">
        <v>45.32692307692308</v>
      </c>
      <c r="G1217" s="2">
        <v>110.6</v>
      </c>
    </row>
    <row r="1218" spans="1:7" x14ac:dyDescent="0.35">
      <c r="A1218" s="2">
        <v>1180</v>
      </c>
      <c r="B1218" s="2">
        <v>88.904630922925946</v>
      </c>
      <c r="C1218" s="2">
        <v>10.795369077074056</v>
      </c>
      <c r="D1218" s="2">
        <v>0.3529118502471601</v>
      </c>
      <c r="F1218" s="2">
        <v>45.365384615384613</v>
      </c>
      <c r="G1218" s="2">
        <v>110.6</v>
      </c>
    </row>
    <row r="1219" spans="1:7" x14ac:dyDescent="0.35">
      <c r="A1219" s="2">
        <v>1181</v>
      </c>
      <c r="B1219" s="2">
        <v>68.790777096153789</v>
      </c>
      <c r="C1219" s="2">
        <v>11.409222903846214</v>
      </c>
      <c r="D1219" s="2">
        <v>0.37297937070345727</v>
      </c>
      <c r="F1219" s="2">
        <v>45.403846153846153</v>
      </c>
      <c r="G1219" s="2">
        <v>110.6</v>
      </c>
    </row>
    <row r="1220" spans="1:7" x14ac:dyDescent="0.35">
      <c r="A1220" s="2">
        <v>1182</v>
      </c>
      <c r="B1220" s="2">
        <v>74.186422760537226</v>
      </c>
      <c r="C1220" s="2">
        <v>-8.2864227605372207</v>
      </c>
      <c r="D1220" s="2">
        <v>-0.27089178401151842</v>
      </c>
      <c r="F1220" s="2">
        <v>45.442307692307693</v>
      </c>
      <c r="G1220" s="2">
        <v>110.7</v>
      </c>
    </row>
    <row r="1221" spans="1:7" x14ac:dyDescent="0.35">
      <c r="A1221" s="2">
        <v>1183</v>
      </c>
      <c r="B1221" s="2">
        <v>73.481494937592998</v>
      </c>
      <c r="C1221" s="2">
        <v>-22.081494937593</v>
      </c>
      <c r="D1221" s="2">
        <v>-0.72186705049285693</v>
      </c>
      <c r="F1221" s="2">
        <v>45.480769230769234</v>
      </c>
      <c r="G1221" s="2">
        <v>110.8</v>
      </c>
    </row>
    <row r="1222" spans="1:7" x14ac:dyDescent="0.35">
      <c r="A1222" s="2">
        <v>1184</v>
      </c>
      <c r="B1222" s="2">
        <v>98.32633304463603</v>
      </c>
      <c r="C1222" s="2">
        <v>19.973666955363967</v>
      </c>
      <c r="D1222" s="2">
        <v>0.65295996006359636</v>
      </c>
      <c r="F1222" s="2">
        <v>45.519230769230766</v>
      </c>
      <c r="G1222" s="2">
        <v>110.8</v>
      </c>
    </row>
    <row r="1223" spans="1:7" x14ac:dyDescent="0.35">
      <c r="A1223" s="2">
        <v>1185</v>
      </c>
      <c r="B1223" s="2">
        <v>88.01240612253693</v>
      </c>
      <c r="C1223" s="2">
        <v>-37.812406122536927</v>
      </c>
      <c r="D1223" s="2">
        <v>-1.2361269088373206</v>
      </c>
      <c r="F1223" s="2">
        <v>45.557692307692307</v>
      </c>
      <c r="G1223" s="2">
        <v>111</v>
      </c>
    </row>
    <row r="1224" spans="1:7" x14ac:dyDescent="0.35">
      <c r="A1224" s="2">
        <v>1186</v>
      </c>
      <c r="B1224" s="2">
        <v>110.92444946936737</v>
      </c>
      <c r="C1224" s="2">
        <v>-32.82444946936738</v>
      </c>
      <c r="D1224" s="2">
        <v>-1.0730654147045229</v>
      </c>
      <c r="F1224" s="2">
        <v>45.596153846153847</v>
      </c>
      <c r="G1224" s="2">
        <v>111.1</v>
      </c>
    </row>
    <row r="1225" spans="1:7" x14ac:dyDescent="0.35">
      <c r="A1225" s="2">
        <v>1187</v>
      </c>
      <c r="B1225" s="2">
        <v>84.280554001147095</v>
      </c>
      <c r="C1225" s="2">
        <v>-12.080554001147092</v>
      </c>
      <c r="D1225" s="2">
        <v>-0.39492588295194109</v>
      </c>
      <c r="F1225" s="2">
        <v>45.634615384615387</v>
      </c>
      <c r="G1225" s="2">
        <v>111.1</v>
      </c>
    </row>
    <row r="1226" spans="1:7" x14ac:dyDescent="0.35">
      <c r="A1226" s="2">
        <v>1188</v>
      </c>
      <c r="B1226" s="2">
        <v>98.784817190957398</v>
      </c>
      <c r="C1226" s="2">
        <v>-33.784817190957398</v>
      </c>
      <c r="D1226" s="2">
        <v>-1.1044608350115277</v>
      </c>
      <c r="F1226" s="2">
        <v>45.67307692307692</v>
      </c>
      <c r="G1226" s="2">
        <v>111.1</v>
      </c>
    </row>
    <row r="1227" spans="1:7" x14ac:dyDescent="0.35">
      <c r="A1227" s="2">
        <v>1189</v>
      </c>
      <c r="B1227" s="2">
        <v>61.139770839237073</v>
      </c>
      <c r="C1227" s="2">
        <v>-25.239770839237075</v>
      </c>
      <c r="D1227" s="2">
        <v>-0.82511437664563025</v>
      </c>
      <c r="F1227" s="2">
        <v>45.71153846153846</v>
      </c>
      <c r="G1227" s="2">
        <v>111.1</v>
      </c>
    </row>
    <row r="1228" spans="1:7" x14ac:dyDescent="0.35">
      <c r="A1228" s="2">
        <v>1190</v>
      </c>
      <c r="B1228" s="2">
        <v>93.499089950211243</v>
      </c>
      <c r="C1228" s="2">
        <v>-36.599089950211244</v>
      </c>
      <c r="D1228" s="2">
        <v>-1.1964623404234804</v>
      </c>
      <c r="F1228" s="2">
        <v>45.75</v>
      </c>
      <c r="G1228" s="2">
        <v>111.1</v>
      </c>
    </row>
    <row r="1229" spans="1:7" x14ac:dyDescent="0.35">
      <c r="A1229" s="2">
        <v>1191</v>
      </c>
      <c r="B1229" s="2">
        <v>46.897902609033785</v>
      </c>
      <c r="C1229" s="2">
        <v>-0.89790260903378538</v>
      </c>
      <c r="D1229" s="2">
        <v>-2.9353370767917452E-2</v>
      </c>
      <c r="F1229" s="2">
        <v>45.78846153846154</v>
      </c>
      <c r="G1229" s="2">
        <v>111.2</v>
      </c>
    </row>
    <row r="1230" spans="1:7" x14ac:dyDescent="0.35">
      <c r="A1230" s="2">
        <v>1192</v>
      </c>
      <c r="B1230" s="2">
        <v>82.530369927179066</v>
      </c>
      <c r="C1230" s="2">
        <v>20.169630072820937</v>
      </c>
      <c r="D1230" s="2">
        <v>0.65936619831892462</v>
      </c>
      <c r="F1230" s="2">
        <v>45.82692307692308</v>
      </c>
      <c r="G1230" s="2">
        <v>111.2</v>
      </c>
    </row>
    <row r="1231" spans="1:7" x14ac:dyDescent="0.35">
      <c r="A1231" s="2">
        <v>1193</v>
      </c>
      <c r="B1231" s="2">
        <v>96.892041621901001</v>
      </c>
      <c r="C1231" s="2">
        <v>-9.1920416219009979</v>
      </c>
      <c r="D1231" s="2">
        <v>-0.30049740709867662</v>
      </c>
      <c r="F1231" s="2">
        <v>45.865384615384613</v>
      </c>
      <c r="G1231" s="2">
        <v>111.3</v>
      </c>
    </row>
    <row r="1232" spans="1:7" x14ac:dyDescent="0.35">
      <c r="A1232" s="2">
        <v>1194</v>
      </c>
      <c r="B1232" s="2">
        <v>118.56758273485868</v>
      </c>
      <c r="C1232" s="2">
        <v>-38.367582734858672</v>
      </c>
      <c r="D1232" s="2">
        <v>-1.2542762100858074</v>
      </c>
      <c r="F1232" s="2">
        <v>45.903846153846153</v>
      </c>
      <c r="G1232" s="2">
        <v>111.3</v>
      </c>
    </row>
    <row r="1233" spans="1:7" x14ac:dyDescent="0.35">
      <c r="A1233" s="2">
        <v>1195</v>
      </c>
      <c r="B1233" s="2">
        <v>106.05523712419367</v>
      </c>
      <c r="C1233" s="2">
        <v>-15.455237124193673</v>
      </c>
      <c r="D1233" s="2">
        <v>-0.5052477863949153</v>
      </c>
      <c r="F1233" s="2">
        <v>45.942307692307693</v>
      </c>
      <c r="G1233" s="2">
        <v>111.4</v>
      </c>
    </row>
    <row r="1234" spans="1:7" x14ac:dyDescent="0.35">
      <c r="A1234" s="2">
        <v>1196</v>
      </c>
      <c r="B1234" s="2">
        <v>85.173426423665958</v>
      </c>
      <c r="C1234" s="2">
        <v>10.626573576334039</v>
      </c>
      <c r="D1234" s="2">
        <v>0.34739374965659636</v>
      </c>
      <c r="F1234" s="2">
        <v>45.980769230769234</v>
      </c>
      <c r="G1234" s="2">
        <v>111.5</v>
      </c>
    </row>
    <row r="1235" spans="1:7" x14ac:dyDescent="0.35">
      <c r="A1235" s="2">
        <v>1197</v>
      </c>
      <c r="B1235" s="2">
        <v>82.561115133172791</v>
      </c>
      <c r="C1235" s="2">
        <v>-20.161115133172792</v>
      </c>
      <c r="D1235" s="2">
        <v>-0.65908783608003174</v>
      </c>
      <c r="F1235" s="2">
        <v>46.019230769230766</v>
      </c>
      <c r="G1235" s="2">
        <v>111.5</v>
      </c>
    </row>
    <row r="1236" spans="1:7" x14ac:dyDescent="0.35">
      <c r="A1236" s="2">
        <v>1198</v>
      </c>
      <c r="B1236" s="2">
        <v>101.64583518801112</v>
      </c>
      <c r="C1236" s="2">
        <v>-23.445835188011117</v>
      </c>
      <c r="D1236" s="2">
        <v>-0.76646875319557117</v>
      </c>
      <c r="F1236" s="2">
        <v>46.057692307692307</v>
      </c>
      <c r="G1236" s="2">
        <v>111.5</v>
      </c>
    </row>
    <row r="1237" spans="1:7" x14ac:dyDescent="0.35">
      <c r="A1237" s="2">
        <v>1199</v>
      </c>
      <c r="B1237" s="2">
        <v>86.23563863415049</v>
      </c>
      <c r="C1237" s="2">
        <v>22.76436136584951</v>
      </c>
      <c r="D1237" s="2">
        <v>0.7441906647155021</v>
      </c>
      <c r="F1237" s="2">
        <v>46.096153846153847</v>
      </c>
      <c r="G1237" s="2">
        <v>111.6</v>
      </c>
    </row>
    <row r="1238" spans="1:7" x14ac:dyDescent="0.35">
      <c r="A1238" s="2">
        <v>1200</v>
      </c>
      <c r="B1238" s="2">
        <v>61.355133508922037</v>
      </c>
      <c r="C1238" s="2">
        <v>-7.2551335089220359</v>
      </c>
      <c r="D1238" s="2">
        <v>-0.23717786507747782</v>
      </c>
      <c r="F1238" s="2">
        <v>46.134615384615387</v>
      </c>
      <c r="G1238" s="2">
        <v>111.8</v>
      </c>
    </row>
    <row r="1239" spans="1:7" x14ac:dyDescent="0.35">
      <c r="A1239" s="2">
        <v>1201</v>
      </c>
      <c r="B1239" s="2">
        <v>87.105412127059424</v>
      </c>
      <c r="C1239" s="2">
        <v>-30.305412127059427</v>
      </c>
      <c r="D1239" s="2">
        <v>-0.99071546233434038</v>
      </c>
      <c r="F1239" s="2">
        <v>46.17307692307692</v>
      </c>
      <c r="G1239" s="2">
        <v>112</v>
      </c>
    </row>
    <row r="1240" spans="1:7" x14ac:dyDescent="0.35">
      <c r="A1240" s="2">
        <v>1202</v>
      </c>
      <c r="B1240" s="2">
        <v>90.08098841001069</v>
      </c>
      <c r="C1240" s="2">
        <v>-11.58098841001069</v>
      </c>
      <c r="D1240" s="2">
        <v>-0.37859456386233492</v>
      </c>
      <c r="F1240" s="2">
        <v>46.21153846153846</v>
      </c>
      <c r="G1240" s="2">
        <v>112</v>
      </c>
    </row>
    <row r="1241" spans="1:7" x14ac:dyDescent="0.35">
      <c r="A1241" s="2">
        <v>1203</v>
      </c>
      <c r="B1241" s="2">
        <v>21.55457997814915</v>
      </c>
      <c r="C1241" s="2">
        <v>12.545420021850852</v>
      </c>
      <c r="D1241" s="2">
        <v>0.41012283697104945</v>
      </c>
      <c r="F1241" s="2">
        <v>46.25</v>
      </c>
      <c r="G1241" s="2">
        <v>112</v>
      </c>
    </row>
    <row r="1242" spans="1:7" x14ac:dyDescent="0.35">
      <c r="A1242" s="2">
        <v>1204</v>
      </c>
      <c r="B1242" s="2">
        <v>52.963286615010404</v>
      </c>
      <c r="C1242" s="2">
        <v>-14.463286615010404</v>
      </c>
      <c r="D1242" s="2">
        <v>-0.47281989189217705</v>
      </c>
      <c r="F1242" s="2">
        <v>46.28846153846154</v>
      </c>
      <c r="G1242" s="2">
        <v>112</v>
      </c>
    </row>
    <row r="1243" spans="1:7" x14ac:dyDescent="0.35">
      <c r="A1243" s="2">
        <v>1205</v>
      </c>
      <c r="B1243" s="2">
        <v>74.478928940418498</v>
      </c>
      <c r="C1243" s="2">
        <v>-11.378928940418497</v>
      </c>
      <c r="D1243" s="2">
        <v>-0.37198902951101953</v>
      </c>
      <c r="F1243" s="2">
        <v>46.32692307692308</v>
      </c>
      <c r="G1243" s="2">
        <v>112.1</v>
      </c>
    </row>
    <row r="1244" spans="1:7" x14ac:dyDescent="0.35">
      <c r="A1244" s="2">
        <v>1206</v>
      </c>
      <c r="B1244" s="2">
        <v>78.495094804466561</v>
      </c>
      <c r="C1244" s="2">
        <v>-29.195094804466564</v>
      </c>
      <c r="D1244" s="2">
        <v>-0.95441803351276611</v>
      </c>
      <c r="F1244" s="2">
        <v>46.365384615384613</v>
      </c>
      <c r="G1244" s="2">
        <v>112.1</v>
      </c>
    </row>
    <row r="1245" spans="1:7" x14ac:dyDescent="0.35">
      <c r="A1245" s="2">
        <v>1207</v>
      </c>
      <c r="B1245" s="2">
        <v>64.36815904715138</v>
      </c>
      <c r="C1245" s="2">
        <v>-7.4681590471513815</v>
      </c>
      <c r="D1245" s="2">
        <v>-0.24414189162531233</v>
      </c>
      <c r="F1245" s="2">
        <v>46.403846153846153</v>
      </c>
      <c r="G1245" s="2">
        <v>112.1</v>
      </c>
    </row>
    <row r="1246" spans="1:7" x14ac:dyDescent="0.35">
      <c r="A1246" s="2">
        <v>1208</v>
      </c>
      <c r="B1246" s="2">
        <v>99.941507416837254</v>
      </c>
      <c r="C1246" s="2">
        <v>-28.041507416837248</v>
      </c>
      <c r="D1246" s="2">
        <v>-0.91670606123248233</v>
      </c>
      <c r="F1246" s="2">
        <v>46.442307692307693</v>
      </c>
      <c r="G1246" s="2">
        <v>112.1</v>
      </c>
    </row>
    <row r="1247" spans="1:7" x14ac:dyDescent="0.35">
      <c r="A1247" s="2">
        <v>1209</v>
      </c>
      <c r="B1247" s="2">
        <v>69.032604418195632</v>
      </c>
      <c r="C1247" s="2">
        <v>-1.8326044181956291</v>
      </c>
      <c r="D1247" s="2">
        <v>-5.9909745686233855E-2</v>
      </c>
      <c r="F1247" s="2">
        <v>46.480769230769234</v>
      </c>
      <c r="G1247" s="2">
        <v>112.2</v>
      </c>
    </row>
    <row r="1248" spans="1:7" x14ac:dyDescent="0.35">
      <c r="A1248" s="2">
        <v>1210</v>
      </c>
      <c r="B1248" s="2">
        <v>112.6873644921649</v>
      </c>
      <c r="C1248" s="2">
        <v>21.612635507835108</v>
      </c>
      <c r="D1248" s="2">
        <v>0.70653954777568873</v>
      </c>
      <c r="F1248" s="2">
        <v>46.519230769230766</v>
      </c>
      <c r="G1248" s="2">
        <v>112.2</v>
      </c>
    </row>
    <row r="1249" spans="1:7" x14ac:dyDescent="0.35">
      <c r="A1249" s="2">
        <v>1211</v>
      </c>
      <c r="B1249" s="2">
        <v>75.73436165758288</v>
      </c>
      <c r="C1249" s="2">
        <v>-28.134361657582879</v>
      </c>
      <c r="D1249" s="2">
        <v>-0.91974156299910814</v>
      </c>
      <c r="F1249" s="2">
        <v>46.557692307692307</v>
      </c>
      <c r="G1249" s="2">
        <v>112.2</v>
      </c>
    </row>
    <row r="1250" spans="1:7" x14ac:dyDescent="0.35">
      <c r="A1250" s="2">
        <v>1212</v>
      </c>
      <c r="B1250" s="2">
        <v>29.409503993567085</v>
      </c>
      <c r="C1250" s="2">
        <v>7.190496006432916</v>
      </c>
      <c r="D1250" s="2">
        <v>0.23506479785060228</v>
      </c>
      <c r="F1250" s="2">
        <v>46.596153846153847</v>
      </c>
      <c r="G1250" s="2">
        <v>112.2</v>
      </c>
    </row>
    <row r="1251" spans="1:7" x14ac:dyDescent="0.35">
      <c r="A1251" s="2">
        <v>1213</v>
      </c>
      <c r="B1251" s="2">
        <v>95.016059162111958</v>
      </c>
      <c r="C1251" s="2">
        <v>14.083940837888036</v>
      </c>
      <c r="D1251" s="2">
        <v>0.46041868363964861</v>
      </c>
      <c r="F1251" s="2">
        <v>46.634615384615387</v>
      </c>
      <c r="G1251" s="2">
        <v>112.3</v>
      </c>
    </row>
    <row r="1252" spans="1:7" x14ac:dyDescent="0.35">
      <c r="A1252" s="2">
        <v>1214</v>
      </c>
      <c r="B1252" s="2">
        <v>73.160930285146762</v>
      </c>
      <c r="C1252" s="2">
        <v>-11.660930285146762</v>
      </c>
      <c r="D1252" s="2">
        <v>-0.38120794695883436</v>
      </c>
      <c r="F1252" s="2">
        <v>46.67307692307692</v>
      </c>
      <c r="G1252" s="2">
        <v>112.3</v>
      </c>
    </row>
    <row r="1253" spans="1:7" x14ac:dyDescent="0.35">
      <c r="A1253" s="2">
        <v>1215</v>
      </c>
      <c r="B1253" s="2">
        <v>46.044659098550142</v>
      </c>
      <c r="C1253" s="2">
        <v>-5.4446590985501402</v>
      </c>
      <c r="D1253" s="2">
        <v>-0.17799157237847379</v>
      </c>
      <c r="F1253" s="2">
        <v>46.71153846153846</v>
      </c>
      <c r="G1253" s="2">
        <v>112.4</v>
      </c>
    </row>
    <row r="1254" spans="1:7" x14ac:dyDescent="0.35">
      <c r="A1254" s="2">
        <v>1216</v>
      </c>
      <c r="B1254" s="2">
        <v>188.34573280613938</v>
      </c>
      <c r="C1254" s="2">
        <v>-23.54573280613937</v>
      </c>
      <c r="D1254" s="2">
        <v>-0.76973451029912365</v>
      </c>
      <c r="F1254" s="2">
        <v>46.75</v>
      </c>
      <c r="G1254" s="2">
        <v>112.5</v>
      </c>
    </row>
    <row r="1255" spans="1:7" x14ac:dyDescent="0.35">
      <c r="A1255" s="2">
        <v>1217</v>
      </c>
      <c r="B1255" s="2">
        <v>157.05798092642812</v>
      </c>
      <c r="C1255" s="2">
        <v>26.942019073571885</v>
      </c>
      <c r="D1255" s="2">
        <v>0.88076264301522089</v>
      </c>
      <c r="F1255" s="2">
        <v>46.78846153846154</v>
      </c>
      <c r="G1255" s="2">
        <v>112.5</v>
      </c>
    </row>
    <row r="1256" spans="1:7" x14ac:dyDescent="0.35">
      <c r="A1256" s="2">
        <v>1218</v>
      </c>
      <c r="B1256" s="2">
        <v>196.10478086199498</v>
      </c>
      <c r="C1256" s="2">
        <v>-8.2047808619949762</v>
      </c>
      <c r="D1256" s="2">
        <v>-0.26822282538059744</v>
      </c>
      <c r="F1256" s="2">
        <v>46.82692307692308</v>
      </c>
      <c r="G1256" s="2">
        <v>112.5</v>
      </c>
    </row>
    <row r="1257" spans="1:7" x14ac:dyDescent="0.35">
      <c r="A1257" s="2">
        <v>1219</v>
      </c>
      <c r="B1257" s="2">
        <v>192.13396477948598</v>
      </c>
      <c r="C1257" s="2">
        <v>-22.93396477948599</v>
      </c>
      <c r="D1257" s="2">
        <v>-0.74973517681947432</v>
      </c>
      <c r="F1257" s="2">
        <v>46.865384615384613</v>
      </c>
      <c r="G1257" s="2">
        <v>112.5</v>
      </c>
    </row>
    <row r="1258" spans="1:7" x14ac:dyDescent="0.35">
      <c r="A1258" s="2">
        <v>1220</v>
      </c>
      <c r="B1258" s="2">
        <v>193.07406640537965</v>
      </c>
      <c r="C1258" s="2">
        <v>15.325933594620352</v>
      </c>
      <c r="D1258" s="2">
        <v>0.50102071944246451</v>
      </c>
      <c r="F1258" s="2">
        <v>46.903846153846153</v>
      </c>
      <c r="G1258" s="2">
        <v>112.5</v>
      </c>
    </row>
    <row r="1259" spans="1:7" x14ac:dyDescent="0.35">
      <c r="A1259" s="2">
        <v>1221</v>
      </c>
      <c r="B1259" s="2">
        <v>194.83143852620549</v>
      </c>
      <c r="C1259" s="2">
        <v>35.8685614737945</v>
      </c>
      <c r="D1259" s="2">
        <v>1.172580604242919</v>
      </c>
      <c r="F1259" s="2">
        <v>46.942307692307693</v>
      </c>
      <c r="G1259" s="2">
        <v>112.6</v>
      </c>
    </row>
    <row r="1260" spans="1:7" x14ac:dyDescent="0.35">
      <c r="A1260" s="2">
        <v>1222</v>
      </c>
      <c r="B1260" s="2">
        <v>205.62472643659925</v>
      </c>
      <c r="C1260" s="2">
        <v>-40.524726436599252</v>
      </c>
      <c r="D1260" s="2">
        <v>-1.3247954827104922</v>
      </c>
      <c r="F1260" s="2">
        <v>46.980769230769234</v>
      </c>
      <c r="G1260" s="2">
        <v>112.7</v>
      </c>
    </row>
    <row r="1261" spans="1:7" x14ac:dyDescent="0.35">
      <c r="A1261" s="2">
        <v>1223</v>
      </c>
      <c r="B1261" s="2">
        <v>187.00799790969072</v>
      </c>
      <c r="C1261" s="2">
        <v>27.792002090309296</v>
      </c>
      <c r="D1261" s="2">
        <v>0.90854947243937667</v>
      </c>
      <c r="F1261" s="2">
        <v>47.019230769230766</v>
      </c>
      <c r="G1261" s="2">
        <v>112.7</v>
      </c>
    </row>
    <row r="1262" spans="1:7" x14ac:dyDescent="0.35">
      <c r="A1262" s="2">
        <v>1224</v>
      </c>
      <c r="B1262" s="2">
        <v>200.28970964445296</v>
      </c>
      <c r="C1262" s="2">
        <v>-52.189709644452961</v>
      </c>
      <c r="D1262" s="2">
        <v>-1.7061359239306348</v>
      </c>
      <c r="F1262" s="2">
        <v>47.057692307692307</v>
      </c>
      <c r="G1262" s="2">
        <v>112.8</v>
      </c>
    </row>
    <row r="1263" spans="1:7" x14ac:dyDescent="0.35">
      <c r="A1263" s="2">
        <v>1225</v>
      </c>
      <c r="B1263" s="2">
        <v>183.51913075431199</v>
      </c>
      <c r="C1263" s="2">
        <v>-15.319130754311999</v>
      </c>
      <c r="D1263" s="2">
        <v>-0.50079832751283093</v>
      </c>
      <c r="F1263" s="2">
        <v>47.096153846153847</v>
      </c>
      <c r="G1263" s="2">
        <v>112.8</v>
      </c>
    </row>
    <row r="1264" spans="1:7" x14ac:dyDescent="0.35">
      <c r="A1264" s="2">
        <v>1226</v>
      </c>
      <c r="B1264" s="2">
        <v>216.93578728188763</v>
      </c>
      <c r="C1264" s="2">
        <v>19.364212718112384</v>
      </c>
      <c r="D1264" s="2">
        <v>0.63303626676753311</v>
      </c>
      <c r="F1264" s="2">
        <v>47.134615384615387</v>
      </c>
      <c r="G1264" s="2">
        <v>112.8</v>
      </c>
    </row>
    <row r="1265" spans="1:7" x14ac:dyDescent="0.35">
      <c r="A1265" s="2">
        <v>1227</v>
      </c>
      <c r="B1265" s="2">
        <v>177.37526152048721</v>
      </c>
      <c r="C1265" s="2">
        <v>62.424738479512797</v>
      </c>
      <c r="D1265" s="2">
        <v>2.040729668500691</v>
      </c>
      <c r="F1265" s="2">
        <v>47.17307692307692</v>
      </c>
      <c r="G1265" s="2">
        <v>112.9</v>
      </c>
    </row>
    <row r="1266" spans="1:7" x14ac:dyDescent="0.35">
      <c r="A1266" s="2">
        <v>1228</v>
      </c>
      <c r="B1266" s="2">
        <v>199.90105888305595</v>
      </c>
      <c r="C1266" s="2">
        <v>28.998941116944053</v>
      </c>
      <c r="D1266" s="2">
        <v>0.94800556532366231</v>
      </c>
      <c r="F1266" s="2">
        <v>47.21153846153846</v>
      </c>
      <c r="G1266" s="2">
        <v>112.9</v>
      </c>
    </row>
    <row r="1267" spans="1:7" x14ac:dyDescent="0.35">
      <c r="A1267" s="2">
        <v>1229</v>
      </c>
      <c r="B1267" s="2">
        <v>227.38722630421822</v>
      </c>
      <c r="C1267" s="2">
        <v>11.812773695781772</v>
      </c>
      <c r="D1267" s="2">
        <v>0.38617186608123322</v>
      </c>
      <c r="F1267" s="2">
        <v>47.25</v>
      </c>
      <c r="G1267" s="2">
        <v>113</v>
      </c>
    </row>
    <row r="1268" spans="1:7" x14ac:dyDescent="0.35">
      <c r="A1268" s="2">
        <v>1230</v>
      </c>
      <c r="B1268" s="2">
        <v>200.01401200408023</v>
      </c>
      <c r="C1268" s="2">
        <v>40.285987995919783</v>
      </c>
      <c r="D1268" s="2">
        <v>1.3169908746212475</v>
      </c>
      <c r="F1268" s="2">
        <v>47.28846153846154</v>
      </c>
      <c r="G1268" s="2">
        <v>113</v>
      </c>
    </row>
    <row r="1269" spans="1:7" x14ac:dyDescent="0.35">
      <c r="A1269" s="2">
        <v>1231</v>
      </c>
      <c r="B1269" s="2">
        <v>191.55605482626109</v>
      </c>
      <c r="C1269" s="2">
        <v>-2.5560548262610894</v>
      </c>
      <c r="D1269" s="2">
        <v>-8.3560092445998754E-2</v>
      </c>
      <c r="F1269" s="2">
        <v>47.32692307692308</v>
      </c>
      <c r="G1269" s="2">
        <v>113</v>
      </c>
    </row>
    <row r="1270" spans="1:7" x14ac:dyDescent="0.35">
      <c r="A1270" s="2">
        <v>1232</v>
      </c>
      <c r="B1270" s="2">
        <v>122.11145759277957</v>
      </c>
      <c r="C1270" s="2">
        <v>-15.511457592779578</v>
      </c>
      <c r="D1270" s="2">
        <v>-0.50708569202359355</v>
      </c>
      <c r="F1270" s="2">
        <v>47.365384615384613</v>
      </c>
      <c r="G1270" s="2">
        <v>113.2</v>
      </c>
    </row>
    <row r="1271" spans="1:7" x14ac:dyDescent="0.35">
      <c r="A1271" s="2">
        <v>1233</v>
      </c>
      <c r="B1271" s="2">
        <v>155.10023786226233</v>
      </c>
      <c r="C1271" s="2">
        <v>0.89976213773766744</v>
      </c>
      <c r="D1271" s="2">
        <v>2.9414160696523819E-2</v>
      </c>
      <c r="F1271" s="2">
        <v>47.403846153846153</v>
      </c>
      <c r="G1271" s="2">
        <v>113.2</v>
      </c>
    </row>
    <row r="1272" spans="1:7" x14ac:dyDescent="0.35">
      <c r="A1272" s="2">
        <v>1234</v>
      </c>
      <c r="B1272" s="2">
        <v>187.99629670497643</v>
      </c>
      <c r="C1272" s="2">
        <v>-25.99629670497643</v>
      </c>
      <c r="D1272" s="2">
        <v>-0.84984599453953868</v>
      </c>
      <c r="F1272" s="2">
        <v>47.442307692307693</v>
      </c>
      <c r="G1272" s="2">
        <v>113.2</v>
      </c>
    </row>
    <row r="1273" spans="1:7" x14ac:dyDescent="0.35">
      <c r="A1273" s="2">
        <v>1235</v>
      </c>
      <c r="B1273" s="2">
        <v>146.6496911864474</v>
      </c>
      <c r="C1273" s="2">
        <v>5.0308813552589982E-2</v>
      </c>
      <c r="D1273" s="2">
        <v>1.6446474731733841E-3</v>
      </c>
      <c r="F1273" s="2">
        <v>47.480769230769234</v>
      </c>
      <c r="G1273" s="2">
        <v>113.3</v>
      </c>
    </row>
    <row r="1274" spans="1:7" x14ac:dyDescent="0.35">
      <c r="A1274" s="2">
        <v>1236</v>
      </c>
      <c r="B1274" s="2">
        <v>173.75594667228526</v>
      </c>
      <c r="C1274" s="2">
        <v>-36.155946672285268</v>
      </c>
      <c r="D1274" s="2">
        <v>-1.1819755254733948</v>
      </c>
      <c r="F1274" s="2">
        <v>47.519230769230766</v>
      </c>
      <c r="G1274" s="2">
        <v>113.3</v>
      </c>
    </row>
    <row r="1275" spans="1:7" x14ac:dyDescent="0.35">
      <c r="A1275" s="2">
        <v>1237</v>
      </c>
      <c r="B1275" s="2">
        <v>189.65048643670391</v>
      </c>
      <c r="C1275" s="2">
        <v>37.849513563296085</v>
      </c>
      <c r="D1275" s="2">
        <v>1.237339989694747</v>
      </c>
      <c r="F1275" s="2">
        <v>47.557692307692307</v>
      </c>
      <c r="G1275" s="2">
        <v>113.3</v>
      </c>
    </row>
    <row r="1276" spans="1:7" x14ac:dyDescent="0.35">
      <c r="A1276" s="2">
        <v>1238</v>
      </c>
      <c r="B1276" s="2">
        <v>149.76332332904244</v>
      </c>
      <c r="C1276" s="2">
        <v>-13.963323329042424</v>
      </c>
      <c r="D1276" s="2">
        <v>-0.45647557174463171</v>
      </c>
      <c r="F1276" s="2">
        <v>47.596153846153847</v>
      </c>
      <c r="G1276" s="2">
        <v>113.3</v>
      </c>
    </row>
    <row r="1277" spans="1:7" x14ac:dyDescent="0.35">
      <c r="A1277" s="2">
        <v>1239</v>
      </c>
      <c r="B1277" s="2">
        <v>156.75897784559743</v>
      </c>
      <c r="C1277" s="2">
        <v>6.841022154402566</v>
      </c>
      <c r="D1277" s="2">
        <v>0.22364013391808751</v>
      </c>
      <c r="F1277" s="2">
        <v>47.634615384615387</v>
      </c>
      <c r="G1277" s="2">
        <v>113.3</v>
      </c>
    </row>
    <row r="1278" spans="1:7" x14ac:dyDescent="0.35">
      <c r="A1278" s="2">
        <v>1240</v>
      </c>
      <c r="B1278" s="2">
        <v>184.66459217520688</v>
      </c>
      <c r="C1278" s="2">
        <v>4.0354078247931113</v>
      </c>
      <c r="D1278" s="2">
        <v>0.13192168158234011</v>
      </c>
      <c r="F1278" s="2">
        <v>47.67307692307692</v>
      </c>
      <c r="G1278" s="2">
        <v>113.4</v>
      </c>
    </row>
    <row r="1279" spans="1:7" x14ac:dyDescent="0.35">
      <c r="A1279" s="2">
        <v>1241</v>
      </c>
      <c r="B1279" s="2">
        <v>244.79809010313366</v>
      </c>
      <c r="C1279" s="2">
        <v>-13.198090103133666</v>
      </c>
      <c r="D1279" s="2">
        <v>-0.43145930118473164</v>
      </c>
      <c r="F1279" s="2">
        <v>47.71153846153846</v>
      </c>
      <c r="G1279" s="2">
        <v>113.4</v>
      </c>
    </row>
    <row r="1280" spans="1:7" x14ac:dyDescent="0.35">
      <c r="A1280" s="2">
        <v>1242</v>
      </c>
      <c r="B1280" s="2">
        <v>167.224654825203</v>
      </c>
      <c r="C1280" s="2">
        <v>18.87534517479699</v>
      </c>
      <c r="D1280" s="2">
        <v>0.61705467799502767</v>
      </c>
      <c r="F1280" s="2">
        <v>47.75</v>
      </c>
      <c r="G1280" s="2">
        <v>113.5</v>
      </c>
    </row>
    <row r="1281" spans="1:7" x14ac:dyDescent="0.35">
      <c r="A1281" s="2">
        <v>1243</v>
      </c>
      <c r="B1281" s="2">
        <v>143.56969427455215</v>
      </c>
      <c r="C1281" s="2">
        <v>-13.269694274552137</v>
      </c>
      <c r="D1281" s="2">
        <v>-0.43380011606936331</v>
      </c>
      <c r="F1281" s="2">
        <v>47.78846153846154</v>
      </c>
      <c r="G1281" s="2">
        <v>113.5</v>
      </c>
    </row>
    <row r="1282" spans="1:7" x14ac:dyDescent="0.35">
      <c r="A1282" s="2">
        <v>1244</v>
      </c>
      <c r="B1282" s="2">
        <v>194.87288654713512</v>
      </c>
      <c r="C1282" s="2">
        <v>4.0271134528648815</v>
      </c>
      <c r="D1282" s="2">
        <v>0.13165052993176374</v>
      </c>
      <c r="F1282" s="2">
        <v>47.82692307692308</v>
      </c>
      <c r="G1282" s="2">
        <v>113.5</v>
      </c>
    </row>
    <row r="1283" spans="1:7" x14ac:dyDescent="0.35">
      <c r="A1283" s="2">
        <v>1245</v>
      </c>
      <c r="B1283" s="2">
        <v>225.80333642069709</v>
      </c>
      <c r="C1283" s="2">
        <v>34.396663579302896</v>
      </c>
      <c r="D1283" s="2">
        <v>1.124462730216446</v>
      </c>
      <c r="F1283" s="2">
        <v>47.865384615384613</v>
      </c>
      <c r="G1283" s="2">
        <v>113.5</v>
      </c>
    </row>
    <row r="1284" spans="1:7" x14ac:dyDescent="0.35">
      <c r="A1284" s="2">
        <v>1246</v>
      </c>
      <c r="B1284" s="2">
        <v>204.35567185934212</v>
      </c>
      <c r="C1284" s="2">
        <v>24.444328140657888</v>
      </c>
      <c r="D1284" s="2">
        <v>0.79911052698408069</v>
      </c>
      <c r="F1284" s="2">
        <v>47.903846153846153</v>
      </c>
      <c r="G1284" s="2">
        <v>113.6</v>
      </c>
    </row>
    <row r="1285" spans="1:7" x14ac:dyDescent="0.35">
      <c r="A1285" s="2">
        <v>1247</v>
      </c>
      <c r="B1285" s="2">
        <v>167.62104378098945</v>
      </c>
      <c r="C1285" s="2">
        <v>0.67895621901055847</v>
      </c>
      <c r="D1285" s="2">
        <v>2.2195785412903721E-2</v>
      </c>
      <c r="F1285" s="2">
        <v>47.942307692307693</v>
      </c>
      <c r="G1285" s="2">
        <v>113.6</v>
      </c>
    </row>
    <row r="1286" spans="1:7" x14ac:dyDescent="0.35">
      <c r="A1286" s="2">
        <v>1248</v>
      </c>
      <c r="B1286" s="2">
        <v>224.71027939989401</v>
      </c>
      <c r="C1286" s="2">
        <v>-24.610279399894011</v>
      </c>
      <c r="D1286" s="2">
        <v>-0.80453564635978059</v>
      </c>
      <c r="F1286" s="2">
        <v>47.980769230769234</v>
      </c>
      <c r="G1286" s="2">
        <v>113.6</v>
      </c>
    </row>
    <row r="1287" spans="1:7" x14ac:dyDescent="0.35">
      <c r="A1287" s="2">
        <v>1249</v>
      </c>
      <c r="B1287" s="2">
        <v>122.68524068643544</v>
      </c>
      <c r="C1287" s="2">
        <v>-15.385240686435438</v>
      </c>
      <c r="D1287" s="2">
        <v>-0.50295952999686133</v>
      </c>
      <c r="F1287" s="2">
        <v>48.019230769230766</v>
      </c>
      <c r="G1287" s="2">
        <v>113.7</v>
      </c>
    </row>
    <row r="1288" spans="1:7" x14ac:dyDescent="0.35">
      <c r="A1288" s="2">
        <v>1250</v>
      </c>
      <c r="B1288" s="2">
        <v>109.95671581647808</v>
      </c>
      <c r="C1288" s="2">
        <v>-7.556715816478075</v>
      </c>
      <c r="D1288" s="2">
        <v>-0.24703690457872446</v>
      </c>
      <c r="F1288" s="2">
        <v>48.057692307692307</v>
      </c>
      <c r="G1288" s="2">
        <v>113.7</v>
      </c>
    </row>
    <row r="1289" spans="1:7" x14ac:dyDescent="0.35">
      <c r="A1289" s="2">
        <v>1251</v>
      </c>
      <c r="B1289" s="2">
        <v>171.39231442516862</v>
      </c>
      <c r="C1289" s="2">
        <v>46.90768557483139</v>
      </c>
      <c r="D1289" s="2">
        <v>1.5334610599077905</v>
      </c>
      <c r="F1289" s="2">
        <v>48.096153846153847</v>
      </c>
      <c r="G1289" s="2">
        <v>113.8</v>
      </c>
    </row>
    <row r="1290" spans="1:7" x14ac:dyDescent="0.35">
      <c r="A1290" s="2">
        <v>1252</v>
      </c>
      <c r="B1290" s="2">
        <v>183.10954634852888</v>
      </c>
      <c r="C1290" s="2">
        <v>-6.7095463485288747</v>
      </c>
      <c r="D1290" s="2">
        <v>-0.21934205299261381</v>
      </c>
      <c r="F1290" s="2">
        <v>48.134615384615387</v>
      </c>
      <c r="G1290" s="2">
        <v>113.8</v>
      </c>
    </row>
    <row r="1291" spans="1:7" x14ac:dyDescent="0.35">
      <c r="A1291" s="2">
        <v>1253</v>
      </c>
      <c r="B1291" s="2">
        <v>194.08451479958623</v>
      </c>
      <c r="C1291" s="2">
        <v>22.515485200413764</v>
      </c>
      <c r="D1291" s="2">
        <v>0.73605464385329067</v>
      </c>
      <c r="F1291" s="2">
        <v>48.17307692307692</v>
      </c>
      <c r="G1291" s="2">
        <v>113.8</v>
      </c>
    </row>
    <row r="1292" spans="1:7" x14ac:dyDescent="0.35">
      <c r="A1292" s="2">
        <v>1254</v>
      </c>
      <c r="B1292" s="2">
        <v>151.91549470383208</v>
      </c>
      <c r="C1292" s="2">
        <v>-7.6154947038320699</v>
      </c>
      <c r="D1292" s="2">
        <v>-0.24895844757956739</v>
      </c>
      <c r="F1292" s="2">
        <v>48.21153846153846</v>
      </c>
      <c r="G1292" s="2">
        <v>113.9</v>
      </c>
    </row>
    <row r="1293" spans="1:7" x14ac:dyDescent="0.35">
      <c r="A1293" s="2">
        <v>1255</v>
      </c>
      <c r="B1293" s="2">
        <v>219.36725985498472</v>
      </c>
      <c r="C1293" s="2">
        <v>30.332740145015265</v>
      </c>
      <c r="D1293" s="2">
        <v>0.99160884368253943</v>
      </c>
      <c r="F1293" s="2">
        <v>48.25</v>
      </c>
      <c r="G1293" s="2">
        <v>114</v>
      </c>
    </row>
    <row r="1294" spans="1:7" x14ac:dyDescent="0.35">
      <c r="A1294" s="2">
        <v>1256</v>
      </c>
      <c r="B1294" s="2">
        <v>159.7325204342998</v>
      </c>
      <c r="C1294" s="2">
        <v>34.067479565700211</v>
      </c>
      <c r="D1294" s="2">
        <v>1.113701362218475</v>
      </c>
      <c r="F1294" s="2">
        <v>48.28846153846154</v>
      </c>
      <c r="G1294" s="2">
        <v>114</v>
      </c>
    </row>
    <row r="1295" spans="1:7" x14ac:dyDescent="0.35">
      <c r="A1295" s="2">
        <v>1257</v>
      </c>
      <c r="B1295" s="2">
        <v>173.76255379396716</v>
      </c>
      <c r="C1295" s="2">
        <v>-20.262553793967157</v>
      </c>
      <c r="D1295" s="2">
        <v>-0.66240397147215646</v>
      </c>
      <c r="F1295" s="2">
        <v>48.32692307692308</v>
      </c>
      <c r="G1295" s="2">
        <v>114</v>
      </c>
    </row>
    <row r="1296" spans="1:7" x14ac:dyDescent="0.35">
      <c r="A1296" s="2">
        <v>1258</v>
      </c>
      <c r="B1296" s="2">
        <v>84.603051258833375</v>
      </c>
      <c r="C1296" s="2">
        <v>4.5969487411666279</v>
      </c>
      <c r="D1296" s="2">
        <v>0.15027903855383296</v>
      </c>
      <c r="F1296" s="2">
        <v>48.365384615384613</v>
      </c>
      <c r="G1296" s="2">
        <v>114.1</v>
      </c>
    </row>
    <row r="1297" spans="1:7" x14ac:dyDescent="0.35">
      <c r="A1297" s="2">
        <v>1259</v>
      </c>
      <c r="B1297" s="2">
        <v>190.2768012730842</v>
      </c>
      <c r="C1297" s="2">
        <v>24.923198726915786</v>
      </c>
      <c r="D1297" s="2">
        <v>0.81476530482619425</v>
      </c>
      <c r="F1297" s="2">
        <v>48.403846153846153</v>
      </c>
      <c r="G1297" s="2">
        <v>114.1</v>
      </c>
    </row>
    <row r="1298" spans="1:7" x14ac:dyDescent="0.35">
      <c r="A1298" s="2">
        <v>1260</v>
      </c>
      <c r="B1298" s="2">
        <v>198.61981588931425</v>
      </c>
      <c r="C1298" s="2">
        <v>0.78018411068575233</v>
      </c>
      <c r="D1298" s="2">
        <v>2.5505030543167894E-2</v>
      </c>
      <c r="F1298" s="2">
        <v>48.442307692307693</v>
      </c>
      <c r="G1298" s="2">
        <v>114.2</v>
      </c>
    </row>
    <row r="1299" spans="1:7" x14ac:dyDescent="0.35">
      <c r="A1299" s="2">
        <v>1261</v>
      </c>
      <c r="B1299" s="2">
        <v>176.83276911699645</v>
      </c>
      <c r="C1299" s="2">
        <v>-7.6327691169964567</v>
      </c>
      <c r="D1299" s="2">
        <v>-0.24952316612399625</v>
      </c>
      <c r="F1299" s="2">
        <v>48.480769230769234</v>
      </c>
      <c r="G1299" s="2">
        <v>114.2</v>
      </c>
    </row>
    <row r="1300" spans="1:7" x14ac:dyDescent="0.35">
      <c r="A1300" s="2">
        <v>1262</v>
      </c>
      <c r="B1300" s="2">
        <v>206.73326961549529</v>
      </c>
      <c r="C1300" s="2">
        <v>13.9667303845047</v>
      </c>
      <c r="D1300" s="2">
        <v>0.4565869519335351</v>
      </c>
      <c r="F1300" s="2">
        <v>48.519230769230766</v>
      </c>
      <c r="G1300" s="2">
        <v>114.2</v>
      </c>
    </row>
    <row r="1301" spans="1:7" x14ac:dyDescent="0.35">
      <c r="A1301" s="2">
        <v>1263</v>
      </c>
      <c r="B1301" s="2">
        <v>180.14233128218879</v>
      </c>
      <c r="C1301" s="2">
        <v>65.657668717811219</v>
      </c>
      <c r="D1301" s="2">
        <v>2.1464175226140707</v>
      </c>
      <c r="F1301" s="2">
        <v>48.557692307692307</v>
      </c>
      <c r="G1301" s="2">
        <v>114.2</v>
      </c>
    </row>
    <row r="1302" spans="1:7" x14ac:dyDescent="0.35">
      <c r="A1302" s="2">
        <v>1264</v>
      </c>
      <c r="B1302" s="2">
        <v>173.56397656962821</v>
      </c>
      <c r="C1302" s="2">
        <v>68.236023430371802</v>
      </c>
      <c r="D1302" s="2">
        <v>2.2307066215514699</v>
      </c>
      <c r="F1302" s="2">
        <v>48.596153846153847</v>
      </c>
      <c r="G1302" s="2">
        <v>114.3</v>
      </c>
    </row>
    <row r="1303" spans="1:7" x14ac:dyDescent="0.35">
      <c r="A1303" s="2">
        <v>1265</v>
      </c>
      <c r="B1303" s="2">
        <v>227.60076131808603</v>
      </c>
      <c r="C1303" s="2">
        <v>-0.10076131808602895</v>
      </c>
      <c r="D1303" s="2">
        <v>-3.2939923540549433E-3</v>
      </c>
      <c r="F1303" s="2">
        <v>48.634615384615387</v>
      </c>
      <c r="G1303" s="2">
        <v>114.3</v>
      </c>
    </row>
    <row r="1304" spans="1:7" x14ac:dyDescent="0.35">
      <c r="A1304" s="2">
        <v>1266</v>
      </c>
      <c r="B1304" s="2">
        <v>130.60927629099911</v>
      </c>
      <c r="C1304" s="2">
        <v>-3.2092762909990995</v>
      </c>
      <c r="D1304" s="2">
        <v>-0.10491458195867535</v>
      </c>
      <c r="F1304" s="2">
        <v>48.67307692307692</v>
      </c>
      <c r="G1304" s="2">
        <v>114.4</v>
      </c>
    </row>
    <row r="1305" spans="1:7" x14ac:dyDescent="0.35">
      <c r="A1305" s="2">
        <v>1267</v>
      </c>
      <c r="B1305" s="2">
        <v>201.06895260308266</v>
      </c>
      <c r="C1305" s="2">
        <v>58.031047396917359</v>
      </c>
      <c r="D1305" s="2">
        <v>1.8970953343428942</v>
      </c>
      <c r="F1305" s="2">
        <v>48.71153846153846</v>
      </c>
      <c r="G1305" s="2">
        <v>114.4</v>
      </c>
    </row>
    <row r="1306" spans="1:7" x14ac:dyDescent="0.35">
      <c r="A1306" s="2">
        <v>1268</v>
      </c>
      <c r="B1306" s="2">
        <v>155.14226531352378</v>
      </c>
      <c r="C1306" s="2">
        <v>-11.742265313523774</v>
      </c>
      <c r="D1306" s="2">
        <v>-0.38386687368468342</v>
      </c>
      <c r="F1306" s="2">
        <v>48.75</v>
      </c>
      <c r="G1306" s="2">
        <v>114.5</v>
      </c>
    </row>
    <row r="1307" spans="1:7" x14ac:dyDescent="0.35">
      <c r="A1307" s="2">
        <v>1269</v>
      </c>
      <c r="B1307" s="2">
        <v>172.14942087984741</v>
      </c>
      <c r="C1307" s="2">
        <v>12.450579120152582</v>
      </c>
      <c r="D1307" s="2">
        <v>0.40702238919029443</v>
      </c>
      <c r="F1307" s="2">
        <v>48.78846153846154</v>
      </c>
      <c r="G1307" s="2">
        <v>114.5</v>
      </c>
    </row>
    <row r="1308" spans="1:7" x14ac:dyDescent="0.35">
      <c r="A1308" s="2">
        <v>1270</v>
      </c>
      <c r="B1308" s="2">
        <v>198.19170219486176</v>
      </c>
      <c r="C1308" s="2">
        <v>-11.991702194861773</v>
      </c>
      <c r="D1308" s="2">
        <v>-0.39202122493329622</v>
      </c>
      <c r="F1308" s="2">
        <v>48.82692307692308</v>
      </c>
      <c r="G1308" s="2">
        <v>114.6</v>
      </c>
    </row>
    <row r="1309" spans="1:7" x14ac:dyDescent="0.35">
      <c r="A1309" s="2">
        <v>1271</v>
      </c>
      <c r="B1309" s="2">
        <v>162.44069459718179</v>
      </c>
      <c r="C1309" s="2">
        <v>-62.640694597181792</v>
      </c>
      <c r="D1309" s="2">
        <v>-2.0477894987403644</v>
      </c>
      <c r="F1309" s="2">
        <v>48.865384615384613</v>
      </c>
      <c r="G1309" s="2">
        <v>114.6</v>
      </c>
    </row>
    <row r="1310" spans="1:7" x14ac:dyDescent="0.35">
      <c r="A1310" s="2">
        <v>1272</v>
      </c>
      <c r="B1310" s="2">
        <v>173.66533880383056</v>
      </c>
      <c r="C1310" s="2">
        <v>-14.065338803830571</v>
      </c>
      <c r="D1310" s="2">
        <v>-0.45981056378652352</v>
      </c>
      <c r="F1310" s="2">
        <v>48.903846153846153</v>
      </c>
      <c r="G1310" s="2">
        <v>114.6</v>
      </c>
    </row>
    <row r="1311" spans="1:7" x14ac:dyDescent="0.35">
      <c r="A1311" s="2">
        <v>1273</v>
      </c>
      <c r="B1311" s="2">
        <v>235.85247288605979</v>
      </c>
      <c r="C1311" s="2">
        <v>3.6475271139402139</v>
      </c>
      <c r="D1311" s="2">
        <v>0.11924145746355701</v>
      </c>
      <c r="F1311" s="2">
        <v>48.942307692307693</v>
      </c>
      <c r="G1311" s="2">
        <v>114.7</v>
      </c>
    </row>
    <row r="1312" spans="1:7" x14ac:dyDescent="0.35">
      <c r="A1312" s="2">
        <v>1274</v>
      </c>
      <c r="B1312" s="2">
        <v>107.73075533528331</v>
      </c>
      <c r="C1312" s="2">
        <v>2.8692446647166889</v>
      </c>
      <c r="D1312" s="2">
        <v>9.3798594212714831E-2</v>
      </c>
      <c r="F1312" s="2">
        <v>48.980769230769234</v>
      </c>
      <c r="G1312" s="2">
        <v>114.7</v>
      </c>
    </row>
    <row r="1313" spans="1:7" x14ac:dyDescent="0.35">
      <c r="A1313" s="2">
        <v>1275</v>
      </c>
      <c r="B1313" s="2">
        <v>187.68689408049352</v>
      </c>
      <c r="C1313" s="2">
        <v>16.513105919506472</v>
      </c>
      <c r="D1313" s="2">
        <v>0.53983061827469037</v>
      </c>
      <c r="F1313" s="2">
        <v>49.019230769230766</v>
      </c>
      <c r="G1313" s="2">
        <v>114.8</v>
      </c>
    </row>
    <row r="1314" spans="1:7" x14ac:dyDescent="0.35">
      <c r="A1314" s="2">
        <v>1276</v>
      </c>
      <c r="B1314" s="2">
        <v>219.7757710171301</v>
      </c>
      <c r="C1314" s="2">
        <v>114.7242289828699</v>
      </c>
      <c r="D1314" s="2">
        <v>3.7504544429616762</v>
      </c>
      <c r="F1314" s="2">
        <v>49.057692307692307</v>
      </c>
      <c r="G1314" s="2">
        <v>114.8</v>
      </c>
    </row>
    <row r="1315" spans="1:7" x14ac:dyDescent="0.35">
      <c r="A1315" s="2">
        <v>1277</v>
      </c>
      <c r="B1315" s="2">
        <v>192.35500655120643</v>
      </c>
      <c r="C1315" s="2">
        <v>-16.855006551206429</v>
      </c>
      <c r="D1315" s="2">
        <v>-0.55100770575288971</v>
      </c>
      <c r="F1315" s="2">
        <v>49.096153846153847</v>
      </c>
      <c r="G1315" s="2">
        <v>114.8</v>
      </c>
    </row>
    <row r="1316" spans="1:7" x14ac:dyDescent="0.35">
      <c r="A1316" s="2">
        <v>1278</v>
      </c>
      <c r="B1316" s="2">
        <v>168.07623734460486</v>
      </c>
      <c r="C1316" s="2">
        <v>-5.0762373446048628</v>
      </c>
      <c r="D1316" s="2">
        <v>-0.16594748181261681</v>
      </c>
      <c r="F1316" s="2">
        <v>49.134615384615387</v>
      </c>
      <c r="G1316" s="2">
        <v>114.9</v>
      </c>
    </row>
    <row r="1317" spans="1:7" x14ac:dyDescent="0.35">
      <c r="A1317" s="2">
        <v>1279</v>
      </c>
      <c r="B1317" s="2">
        <v>158.62572196114226</v>
      </c>
      <c r="C1317" s="2">
        <v>18.474278038857733</v>
      </c>
      <c r="D1317" s="2">
        <v>0.60394337591659841</v>
      </c>
      <c r="F1317" s="2">
        <v>49.17307692307692</v>
      </c>
      <c r="G1317" s="2">
        <v>114.9</v>
      </c>
    </row>
    <row r="1318" spans="1:7" x14ac:dyDescent="0.35">
      <c r="A1318" s="2">
        <v>1280</v>
      </c>
      <c r="B1318" s="2">
        <v>216.62906554510329</v>
      </c>
      <c r="C1318" s="2">
        <v>7.570934454896701</v>
      </c>
      <c r="D1318" s="2">
        <v>0.24750172666646292</v>
      </c>
      <c r="F1318" s="2">
        <v>49.21153846153846</v>
      </c>
      <c r="G1318" s="2">
        <v>115.1</v>
      </c>
    </row>
    <row r="1319" spans="1:7" x14ac:dyDescent="0.35">
      <c r="A1319" s="2">
        <v>1281</v>
      </c>
      <c r="B1319" s="2">
        <v>197.10564615683964</v>
      </c>
      <c r="C1319" s="2">
        <v>-16.505646156839646</v>
      </c>
      <c r="D1319" s="2">
        <v>-0.53958675086947627</v>
      </c>
      <c r="F1319" s="2">
        <v>49.25</v>
      </c>
      <c r="G1319" s="2">
        <v>115.1</v>
      </c>
    </row>
    <row r="1320" spans="1:7" x14ac:dyDescent="0.35">
      <c r="A1320" s="2">
        <v>1282</v>
      </c>
      <c r="B1320" s="2">
        <v>165.20650442067193</v>
      </c>
      <c r="C1320" s="2">
        <v>-2.1065044206719392</v>
      </c>
      <c r="D1320" s="2">
        <v>-6.8863821824482516E-2</v>
      </c>
      <c r="F1320" s="2">
        <v>49.28846153846154</v>
      </c>
      <c r="G1320" s="2">
        <v>115.1</v>
      </c>
    </row>
    <row r="1321" spans="1:7" x14ac:dyDescent="0.35">
      <c r="A1321" s="2">
        <v>1283</v>
      </c>
      <c r="B1321" s="2">
        <v>207.35643291780639</v>
      </c>
      <c r="C1321" s="2">
        <v>-12.456432917806382</v>
      </c>
      <c r="D1321" s="2">
        <v>-0.40721375592784881</v>
      </c>
      <c r="F1321" s="2">
        <v>49.32692307692308</v>
      </c>
      <c r="G1321" s="2">
        <v>115.2</v>
      </c>
    </row>
    <row r="1322" spans="1:7" x14ac:dyDescent="0.35">
      <c r="A1322" s="2">
        <v>1284</v>
      </c>
      <c r="B1322" s="2">
        <v>160.62833121281014</v>
      </c>
      <c r="C1322" s="2">
        <v>51.57166878718985</v>
      </c>
      <c r="D1322" s="2">
        <v>1.6859315250899995</v>
      </c>
      <c r="F1322" s="2">
        <v>49.365384615384613</v>
      </c>
      <c r="G1322" s="2">
        <v>115.2</v>
      </c>
    </row>
    <row r="1323" spans="1:7" x14ac:dyDescent="0.35">
      <c r="A1323" s="2">
        <v>1285</v>
      </c>
      <c r="B1323" s="2">
        <v>207.12931010230869</v>
      </c>
      <c r="C1323" s="2">
        <v>59.470689897691329</v>
      </c>
      <c r="D1323" s="2">
        <v>1.944158745979423</v>
      </c>
      <c r="F1323" s="2">
        <v>49.403846153846153</v>
      </c>
      <c r="G1323" s="2">
        <v>115.2</v>
      </c>
    </row>
    <row r="1324" spans="1:7" x14ac:dyDescent="0.35">
      <c r="A1324" s="2">
        <v>1286</v>
      </c>
      <c r="B1324" s="2">
        <v>159.07453044169125</v>
      </c>
      <c r="C1324" s="2">
        <v>-5.4745304416912575</v>
      </c>
      <c r="D1324" s="2">
        <v>-0.17896809767390692</v>
      </c>
      <c r="F1324" s="2">
        <v>49.442307692307693</v>
      </c>
      <c r="G1324" s="2">
        <v>115.3</v>
      </c>
    </row>
    <row r="1325" spans="1:7" x14ac:dyDescent="0.35">
      <c r="A1325" s="2">
        <v>1287</v>
      </c>
      <c r="B1325" s="2">
        <v>199.37287343836488</v>
      </c>
      <c r="C1325" s="2">
        <v>8.7271265616351172</v>
      </c>
      <c r="D1325" s="2">
        <v>0.28529884992524535</v>
      </c>
      <c r="F1325" s="2">
        <v>49.480769230769234</v>
      </c>
      <c r="G1325" s="2">
        <v>115.3</v>
      </c>
    </row>
    <row r="1326" spans="1:7" x14ac:dyDescent="0.35">
      <c r="A1326" s="2">
        <v>1288</v>
      </c>
      <c r="B1326" s="2">
        <v>177.00319237195075</v>
      </c>
      <c r="C1326" s="2">
        <v>60.196807628049243</v>
      </c>
      <c r="D1326" s="2">
        <v>1.9678962902809036</v>
      </c>
      <c r="F1326" s="2">
        <v>49.519230769230766</v>
      </c>
      <c r="G1326" s="2">
        <v>115.3</v>
      </c>
    </row>
    <row r="1327" spans="1:7" x14ac:dyDescent="0.35">
      <c r="A1327" s="2">
        <v>1289</v>
      </c>
      <c r="B1327" s="2">
        <v>204.94047858243795</v>
      </c>
      <c r="C1327" s="2">
        <v>-15.640478582437936</v>
      </c>
      <c r="D1327" s="2">
        <v>-0.51130352245217514</v>
      </c>
      <c r="F1327" s="2">
        <v>49.557692307692307</v>
      </c>
      <c r="G1327" s="2">
        <v>115.3</v>
      </c>
    </row>
    <row r="1328" spans="1:7" x14ac:dyDescent="0.35">
      <c r="A1328" s="2">
        <v>1290</v>
      </c>
      <c r="B1328" s="2">
        <v>184.46710379493132</v>
      </c>
      <c r="C1328" s="2">
        <v>1.1328962050686755</v>
      </c>
      <c r="D1328" s="2">
        <v>3.7035555988340171E-2</v>
      </c>
      <c r="F1328" s="2">
        <v>49.596153846153847</v>
      </c>
      <c r="G1328" s="2">
        <v>115.3</v>
      </c>
    </row>
    <row r="1329" spans="1:7" x14ac:dyDescent="0.35">
      <c r="A1329" s="2">
        <v>1291</v>
      </c>
      <c r="B1329" s="2">
        <v>158.21479466174128</v>
      </c>
      <c r="C1329" s="2">
        <v>72.685205338258726</v>
      </c>
      <c r="D1329" s="2">
        <v>2.3761550085392855</v>
      </c>
      <c r="F1329" s="2">
        <v>49.634615384615387</v>
      </c>
      <c r="G1329" s="2">
        <v>115.3</v>
      </c>
    </row>
    <row r="1330" spans="1:7" x14ac:dyDescent="0.35">
      <c r="A1330" s="2">
        <v>1292</v>
      </c>
      <c r="B1330" s="2">
        <v>221.94380335188265</v>
      </c>
      <c r="C1330" s="2">
        <v>36.356196648117361</v>
      </c>
      <c r="D1330" s="2">
        <v>1.1885219055904892</v>
      </c>
      <c r="F1330" s="2">
        <v>49.67307692307692</v>
      </c>
      <c r="G1330" s="2">
        <v>115.3</v>
      </c>
    </row>
    <row r="1331" spans="1:7" x14ac:dyDescent="0.35">
      <c r="A1331" s="2">
        <v>1293</v>
      </c>
      <c r="B1331" s="2">
        <v>175.08842918098867</v>
      </c>
      <c r="C1331" s="2">
        <v>8.411570819011331</v>
      </c>
      <c r="D1331" s="2">
        <v>0.27498300428899214</v>
      </c>
      <c r="F1331" s="2">
        <v>49.71153846153846</v>
      </c>
      <c r="G1331" s="2">
        <v>115.4</v>
      </c>
    </row>
    <row r="1332" spans="1:7" x14ac:dyDescent="0.35">
      <c r="A1332" s="2">
        <v>1294</v>
      </c>
      <c r="B1332" s="2">
        <v>200.79421754116578</v>
      </c>
      <c r="C1332" s="2">
        <v>52.005782458834233</v>
      </c>
      <c r="D1332" s="2">
        <v>1.7001231528133132</v>
      </c>
      <c r="F1332" s="2">
        <v>49.75</v>
      </c>
      <c r="G1332" s="2">
        <v>115.5</v>
      </c>
    </row>
    <row r="1333" spans="1:7" x14ac:dyDescent="0.35">
      <c r="A1333" s="2">
        <v>1295</v>
      </c>
      <c r="B1333" s="2">
        <v>215.01524887435846</v>
      </c>
      <c r="C1333" s="2">
        <v>-51.915248874358468</v>
      </c>
      <c r="D1333" s="2">
        <v>-1.6971635157153373</v>
      </c>
      <c r="F1333" s="2">
        <v>49.78846153846154</v>
      </c>
      <c r="G1333" s="2">
        <v>115.5</v>
      </c>
    </row>
    <row r="1334" spans="1:7" x14ac:dyDescent="0.35">
      <c r="A1334" s="2">
        <v>1296</v>
      </c>
      <c r="B1334" s="2">
        <v>120.24170767598937</v>
      </c>
      <c r="C1334" s="2">
        <v>-19.14170767598938</v>
      </c>
      <c r="D1334" s="2">
        <v>-0.62576234537176423</v>
      </c>
      <c r="F1334" s="2">
        <v>49.82692307692308</v>
      </c>
      <c r="G1334" s="2">
        <v>115.6</v>
      </c>
    </row>
    <row r="1335" spans="1:7" x14ac:dyDescent="0.35">
      <c r="A1335" s="2">
        <v>1297</v>
      </c>
      <c r="B1335" s="2">
        <v>105.72038977696664</v>
      </c>
      <c r="C1335" s="2">
        <v>-12.620389776966647</v>
      </c>
      <c r="D1335" s="2">
        <v>-0.41257367628942715</v>
      </c>
      <c r="F1335" s="2">
        <v>49.865384615384613</v>
      </c>
      <c r="G1335" s="2">
        <v>115.6</v>
      </c>
    </row>
    <row r="1336" spans="1:7" x14ac:dyDescent="0.35">
      <c r="A1336" s="2">
        <v>1298</v>
      </c>
      <c r="B1336" s="2">
        <v>134.26603196858997</v>
      </c>
      <c r="C1336" s="2">
        <v>25.433968031410018</v>
      </c>
      <c r="D1336" s="2">
        <v>0.83146288496556364</v>
      </c>
      <c r="F1336" s="2">
        <v>49.903846153846153</v>
      </c>
      <c r="G1336" s="2">
        <v>115.6</v>
      </c>
    </row>
    <row r="1337" spans="1:7" x14ac:dyDescent="0.35">
      <c r="A1337" s="2">
        <v>1299</v>
      </c>
      <c r="B1337" s="2">
        <v>160.63446838253009</v>
      </c>
      <c r="C1337" s="2">
        <v>-37.33446838253009</v>
      </c>
      <c r="D1337" s="2">
        <v>-1.2205026267099999</v>
      </c>
      <c r="F1337" s="2">
        <v>49.942307692307693</v>
      </c>
      <c r="G1337" s="2">
        <v>115.7</v>
      </c>
    </row>
    <row r="1338" spans="1:7" x14ac:dyDescent="0.35">
      <c r="A1338" s="2">
        <v>1300</v>
      </c>
      <c r="B1338" s="2">
        <v>142.9078325604936</v>
      </c>
      <c r="C1338" s="2">
        <v>87.292167439506386</v>
      </c>
      <c r="D1338" s="2">
        <v>2.8536718016046549</v>
      </c>
      <c r="F1338" s="2">
        <v>49.980769230769234</v>
      </c>
      <c r="G1338" s="2">
        <v>115.8</v>
      </c>
    </row>
    <row r="1339" spans="1:7" x14ac:dyDescent="0.35">
      <c r="A1339" s="2">
        <v>1301</v>
      </c>
      <c r="B1339" s="2">
        <v>152.46946613824878</v>
      </c>
      <c r="C1339" s="2">
        <v>-19.469466138248777</v>
      </c>
      <c r="D1339" s="2">
        <v>-0.63647711061270196</v>
      </c>
      <c r="F1339" s="2">
        <v>50.019230769230766</v>
      </c>
      <c r="G1339" s="2">
        <v>115.8</v>
      </c>
    </row>
    <row r="1340" spans="1:7" x14ac:dyDescent="0.35">
      <c r="A1340" s="2">
        <v>1302</v>
      </c>
      <c r="B1340" s="2">
        <v>150.13951118978088</v>
      </c>
      <c r="C1340" s="2">
        <v>-36.139511189780876</v>
      </c>
      <c r="D1340" s="2">
        <v>-1.1814382324453456</v>
      </c>
      <c r="F1340" s="2">
        <v>50.057692307692307</v>
      </c>
      <c r="G1340" s="2">
        <v>115.8</v>
      </c>
    </row>
    <row r="1341" spans="1:7" x14ac:dyDescent="0.35">
      <c r="A1341" s="2">
        <v>1303</v>
      </c>
      <c r="B1341" s="2">
        <v>165.22236179088767</v>
      </c>
      <c r="C1341" s="2">
        <v>32.577638209112337</v>
      </c>
      <c r="D1341" s="2">
        <v>1.0649968977416875</v>
      </c>
      <c r="F1341" s="2">
        <v>50.096153846153847</v>
      </c>
      <c r="G1341" s="2">
        <v>115.8</v>
      </c>
    </row>
    <row r="1342" spans="1:7" x14ac:dyDescent="0.35">
      <c r="A1342" s="2">
        <v>1304</v>
      </c>
      <c r="B1342" s="2">
        <v>168.15237550900551</v>
      </c>
      <c r="C1342" s="2">
        <v>-8.3523755090054976</v>
      </c>
      <c r="D1342" s="2">
        <v>-0.27304784799827503</v>
      </c>
      <c r="F1342" s="2">
        <v>50.134615384615387</v>
      </c>
      <c r="G1342" s="2">
        <v>115.8</v>
      </c>
    </row>
    <row r="1343" spans="1:7" x14ac:dyDescent="0.35">
      <c r="A1343" s="2">
        <v>1305</v>
      </c>
      <c r="B1343" s="2">
        <v>88.706061829822701</v>
      </c>
      <c r="C1343" s="2">
        <v>-20.606061829822707</v>
      </c>
      <c r="D1343" s="2">
        <v>-0.67363360666508376</v>
      </c>
      <c r="F1343" s="2">
        <v>50.17307692307692</v>
      </c>
      <c r="G1343" s="2">
        <v>115.8</v>
      </c>
    </row>
    <row r="1344" spans="1:7" x14ac:dyDescent="0.35">
      <c r="A1344" s="2">
        <v>1306</v>
      </c>
      <c r="B1344" s="2">
        <v>139.88157255496174</v>
      </c>
      <c r="C1344" s="2">
        <v>-38.48157255496173</v>
      </c>
      <c r="D1344" s="2">
        <v>-1.2580026559381632</v>
      </c>
      <c r="F1344" s="2">
        <v>50.21153846153846</v>
      </c>
      <c r="G1344" s="2">
        <v>115.8</v>
      </c>
    </row>
    <row r="1345" spans="1:7" x14ac:dyDescent="0.35">
      <c r="A1345" s="2">
        <v>1307</v>
      </c>
      <c r="B1345" s="2">
        <v>168.95712063362583</v>
      </c>
      <c r="C1345" s="2">
        <v>-7.4571206336258342</v>
      </c>
      <c r="D1345" s="2">
        <v>-0.24378103439909973</v>
      </c>
      <c r="F1345" s="2">
        <v>50.25</v>
      </c>
      <c r="G1345" s="2">
        <v>115.9</v>
      </c>
    </row>
    <row r="1346" spans="1:7" x14ac:dyDescent="0.35">
      <c r="A1346" s="2">
        <v>1308</v>
      </c>
      <c r="B1346" s="2">
        <v>147.01221134276963</v>
      </c>
      <c r="C1346" s="2">
        <v>-54.012211342769632</v>
      </c>
      <c r="D1346" s="2">
        <v>-1.7657154011897722</v>
      </c>
      <c r="F1346" s="2">
        <v>50.28846153846154</v>
      </c>
      <c r="G1346" s="2">
        <v>115.9</v>
      </c>
    </row>
    <row r="1347" spans="1:7" x14ac:dyDescent="0.35">
      <c r="A1347" s="2">
        <v>1309</v>
      </c>
      <c r="B1347" s="2">
        <v>131.69368717126702</v>
      </c>
      <c r="C1347" s="2">
        <v>-20.893687171267018</v>
      </c>
      <c r="D1347" s="2">
        <v>-0.68303637841863596</v>
      </c>
      <c r="F1347" s="2">
        <v>50.32692307692308</v>
      </c>
      <c r="G1347" s="2">
        <v>116</v>
      </c>
    </row>
    <row r="1348" spans="1:7" x14ac:dyDescent="0.35">
      <c r="A1348" s="2">
        <v>1310</v>
      </c>
      <c r="B1348" s="2">
        <v>124.9815694830871</v>
      </c>
      <c r="C1348" s="2">
        <v>-7.2815694830870967</v>
      </c>
      <c r="D1348" s="2">
        <v>-0.23804208458577519</v>
      </c>
      <c r="F1348" s="2">
        <v>50.365384615384613</v>
      </c>
      <c r="G1348" s="2">
        <v>116</v>
      </c>
    </row>
    <row r="1349" spans="1:7" x14ac:dyDescent="0.35">
      <c r="A1349" s="2">
        <v>1311</v>
      </c>
      <c r="B1349" s="2">
        <v>131.10856776229201</v>
      </c>
      <c r="C1349" s="2">
        <v>-33.808567762292014</v>
      </c>
      <c r="D1349" s="2">
        <v>-1.1052372659065053</v>
      </c>
      <c r="F1349" s="2">
        <v>50.403846153846153</v>
      </c>
      <c r="G1349" s="2">
        <v>116</v>
      </c>
    </row>
    <row r="1350" spans="1:7" x14ac:dyDescent="0.35">
      <c r="A1350" s="2">
        <v>1312</v>
      </c>
      <c r="B1350" s="2">
        <v>140.09690530129348</v>
      </c>
      <c r="C1350" s="2">
        <v>55.403094698706525</v>
      </c>
      <c r="D1350" s="2">
        <v>1.811184825636232</v>
      </c>
      <c r="F1350" s="2">
        <v>50.442307692307693</v>
      </c>
      <c r="G1350" s="2">
        <v>116.1</v>
      </c>
    </row>
    <row r="1351" spans="1:7" x14ac:dyDescent="0.35">
      <c r="A1351" s="2">
        <v>1313</v>
      </c>
      <c r="B1351" s="2">
        <v>158.44589322393028</v>
      </c>
      <c r="C1351" s="2">
        <v>-12.745893223930295</v>
      </c>
      <c r="D1351" s="2">
        <v>-0.41667651458648908</v>
      </c>
      <c r="F1351" s="2">
        <v>50.480769230769234</v>
      </c>
      <c r="G1351" s="2">
        <v>116.2</v>
      </c>
    </row>
    <row r="1352" spans="1:7" x14ac:dyDescent="0.35">
      <c r="A1352" s="2">
        <v>1314</v>
      </c>
      <c r="B1352" s="2">
        <v>103.13999425478175</v>
      </c>
      <c r="C1352" s="2">
        <v>-17.53999425478176</v>
      </c>
      <c r="D1352" s="2">
        <v>-0.5734006666733924</v>
      </c>
      <c r="F1352" s="2">
        <v>50.519230769230766</v>
      </c>
      <c r="G1352" s="2">
        <v>116.3</v>
      </c>
    </row>
    <row r="1353" spans="1:7" x14ac:dyDescent="0.35">
      <c r="A1353" s="2">
        <v>1315</v>
      </c>
      <c r="B1353" s="2">
        <v>149.86318432449639</v>
      </c>
      <c r="C1353" s="2">
        <v>45.636815675503613</v>
      </c>
      <c r="D1353" s="2">
        <v>1.4919150002600781</v>
      </c>
      <c r="F1353" s="2">
        <v>50.557692307692307</v>
      </c>
      <c r="G1353" s="2">
        <v>116.3</v>
      </c>
    </row>
    <row r="1354" spans="1:7" x14ac:dyDescent="0.35">
      <c r="A1354" s="2">
        <v>1316</v>
      </c>
      <c r="B1354" s="2">
        <v>141.96214497117535</v>
      </c>
      <c r="C1354" s="2">
        <v>27.137855028824646</v>
      </c>
      <c r="D1354" s="2">
        <v>0.88716472420575154</v>
      </c>
      <c r="F1354" s="2">
        <v>50.596153846153847</v>
      </c>
      <c r="G1354" s="2">
        <v>116.3</v>
      </c>
    </row>
    <row r="1355" spans="1:7" x14ac:dyDescent="0.35">
      <c r="A1355" s="2">
        <v>1317</v>
      </c>
      <c r="B1355" s="2">
        <v>95.032583705190802</v>
      </c>
      <c r="C1355" s="2">
        <v>-14.632583705190797</v>
      </c>
      <c r="D1355" s="2">
        <v>-0.47835438996356827</v>
      </c>
      <c r="F1355" s="2">
        <v>50.634615384615387</v>
      </c>
      <c r="G1355" s="2">
        <v>116.4</v>
      </c>
    </row>
    <row r="1356" spans="1:7" x14ac:dyDescent="0.35">
      <c r="A1356" s="2">
        <v>1318</v>
      </c>
      <c r="B1356" s="2">
        <v>146.73760096593682</v>
      </c>
      <c r="C1356" s="2">
        <v>9.5623990340631906</v>
      </c>
      <c r="D1356" s="2">
        <v>0.31260477634615164</v>
      </c>
      <c r="F1356" s="2">
        <v>50.67307692307692</v>
      </c>
      <c r="G1356" s="2">
        <v>116.4</v>
      </c>
    </row>
    <row r="1357" spans="1:7" x14ac:dyDescent="0.35">
      <c r="A1357" s="2">
        <v>1319</v>
      </c>
      <c r="B1357" s="2">
        <v>87.635752842797729</v>
      </c>
      <c r="C1357" s="2">
        <v>-16.835752842797731</v>
      </c>
      <c r="D1357" s="2">
        <v>-0.55037828198700256</v>
      </c>
      <c r="F1357" s="2">
        <v>50.71153846153846</v>
      </c>
      <c r="G1357" s="2">
        <v>116.5</v>
      </c>
    </row>
    <row r="1358" spans="1:7" x14ac:dyDescent="0.35">
      <c r="A1358" s="2">
        <v>1320</v>
      </c>
      <c r="B1358" s="2">
        <v>110.93520665186907</v>
      </c>
      <c r="C1358" s="2">
        <v>-12.235206651869063</v>
      </c>
      <c r="D1358" s="2">
        <v>-0.39998163905645695</v>
      </c>
      <c r="F1358" s="2">
        <v>50.75</v>
      </c>
      <c r="G1358" s="2">
        <v>116.5</v>
      </c>
    </row>
    <row r="1359" spans="1:7" x14ac:dyDescent="0.35">
      <c r="A1359" s="2">
        <v>1321</v>
      </c>
      <c r="B1359" s="2">
        <v>101.59803930874071</v>
      </c>
      <c r="C1359" s="2">
        <v>-2.3980393087407066</v>
      </c>
      <c r="D1359" s="2">
        <v>-7.8394400725989924E-2</v>
      </c>
      <c r="F1359" s="2">
        <v>50.78846153846154</v>
      </c>
      <c r="G1359" s="2">
        <v>116.6</v>
      </c>
    </row>
    <row r="1360" spans="1:7" x14ac:dyDescent="0.35">
      <c r="A1360" s="2">
        <v>1322</v>
      </c>
      <c r="B1360" s="2">
        <v>135.56692333639825</v>
      </c>
      <c r="C1360" s="2">
        <v>35.933076663601753</v>
      </c>
      <c r="D1360" s="2">
        <v>1.1746896729409293</v>
      </c>
      <c r="F1360" s="2">
        <v>50.82692307692308</v>
      </c>
      <c r="G1360" s="2">
        <v>116.6</v>
      </c>
    </row>
    <row r="1361" spans="1:7" x14ac:dyDescent="0.35">
      <c r="A1361" s="2">
        <v>1323</v>
      </c>
      <c r="B1361" s="2">
        <v>157.96973695841174</v>
      </c>
      <c r="C1361" s="2">
        <v>11.530263041588256</v>
      </c>
      <c r="D1361" s="2">
        <v>0.37693629877694312</v>
      </c>
      <c r="F1361" s="2">
        <v>50.865384615384613</v>
      </c>
      <c r="G1361" s="2">
        <v>116.6</v>
      </c>
    </row>
    <row r="1362" spans="1:7" x14ac:dyDescent="0.35">
      <c r="A1362" s="2">
        <v>1324</v>
      </c>
      <c r="B1362" s="2">
        <v>157.42906632757573</v>
      </c>
      <c r="C1362" s="2">
        <v>17.47093367242428</v>
      </c>
      <c r="D1362" s="2">
        <v>0.57114300436236654</v>
      </c>
      <c r="F1362" s="2">
        <v>50.903846153846153</v>
      </c>
      <c r="G1362" s="2">
        <v>116.6</v>
      </c>
    </row>
    <row r="1363" spans="1:7" x14ac:dyDescent="0.35">
      <c r="A1363" s="2">
        <v>1325</v>
      </c>
      <c r="B1363" s="2">
        <v>156.72210497250964</v>
      </c>
      <c r="C1363" s="2">
        <v>3.2778950274903593</v>
      </c>
      <c r="D1363" s="2">
        <v>0.1071577998684901</v>
      </c>
      <c r="F1363" s="2">
        <v>50.942307692307693</v>
      </c>
      <c r="G1363" s="2">
        <v>116.6</v>
      </c>
    </row>
    <row r="1364" spans="1:7" x14ac:dyDescent="0.35">
      <c r="A1364" s="2">
        <v>1326</v>
      </c>
      <c r="B1364" s="2">
        <v>126.85671568350135</v>
      </c>
      <c r="C1364" s="2">
        <v>-19.456715683501344</v>
      </c>
      <c r="D1364" s="2">
        <v>-0.63606028497716482</v>
      </c>
      <c r="F1364" s="2">
        <v>50.980769230769234</v>
      </c>
      <c r="G1364" s="2">
        <v>116.6</v>
      </c>
    </row>
    <row r="1365" spans="1:7" x14ac:dyDescent="0.35">
      <c r="A1365" s="2">
        <v>1327</v>
      </c>
      <c r="B1365" s="2">
        <v>149.51849991781796</v>
      </c>
      <c r="C1365" s="2">
        <v>-48.618499917817957</v>
      </c>
      <c r="D1365" s="2">
        <v>-1.5893893612842553</v>
      </c>
      <c r="F1365" s="2">
        <v>51.019230769230766</v>
      </c>
      <c r="G1365" s="2">
        <v>116.7</v>
      </c>
    </row>
    <row r="1366" spans="1:7" x14ac:dyDescent="0.35">
      <c r="A1366" s="2">
        <v>1328</v>
      </c>
      <c r="B1366" s="2">
        <v>170.03827325959244</v>
      </c>
      <c r="C1366" s="2">
        <v>-22.638273259592438</v>
      </c>
      <c r="D1366" s="2">
        <v>-0.74006871329766288</v>
      </c>
      <c r="F1366" s="2">
        <v>51.057692307692307</v>
      </c>
      <c r="G1366" s="2">
        <v>116.8</v>
      </c>
    </row>
    <row r="1367" spans="1:7" x14ac:dyDescent="0.35">
      <c r="A1367" s="2">
        <v>1329</v>
      </c>
      <c r="B1367" s="2">
        <v>180.89853084709307</v>
      </c>
      <c r="C1367" s="2">
        <v>-46.198530847093082</v>
      </c>
      <c r="D1367" s="2">
        <v>-1.5102780538159337</v>
      </c>
      <c r="F1367" s="2">
        <v>51.096153846153847</v>
      </c>
      <c r="G1367" s="2">
        <v>116.8</v>
      </c>
    </row>
    <row r="1368" spans="1:7" x14ac:dyDescent="0.35">
      <c r="A1368" s="2">
        <v>1330</v>
      </c>
      <c r="B1368" s="2">
        <v>197.09955543937639</v>
      </c>
      <c r="C1368" s="2">
        <v>43.000444560623606</v>
      </c>
      <c r="D1368" s="2">
        <v>1.4057292847511604</v>
      </c>
      <c r="F1368" s="2">
        <v>51.134615384615387</v>
      </c>
      <c r="G1368" s="2">
        <v>116.9</v>
      </c>
    </row>
    <row r="1369" spans="1:7" x14ac:dyDescent="0.35">
      <c r="A1369" s="2">
        <v>1331</v>
      </c>
      <c r="B1369" s="2">
        <v>131.61517537407579</v>
      </c>
      <c r="C1369" s="2">
        <v>-24.015175374075795</v>
      </c>
      <c r="D1369" s="2">
        <v>-0.78508107641024039</v>
      </c>
      <c r="F1369" s="2">
        <v>51.17307692307692</v>
      </c>
      <c r="G1369" s="2">
        <v>116.9</v>
      </c>
    </row>
    <row r="1370" spans="1:7" x14ac:dyDescent="0.35">
      <c r="A1370" s="2">
        <v>1332</v>
      </c>
      <c r="B1370" s="2">
        <v>136.32678194846221</v>
      </c>
      <c r="C1370" s="2">
        <v>-53.326781948462212</v>
      </c>
      <c r="D1370" s="2">
        <v>-1.7433080009395545</v>
      </c>
      <c r="F1370" s="2">
        <v>51.21153846153846</v>
      </c>
      <c r="G1370" s="2">
        <v>117</v>
      </c>
    </row>
    <row r="1371" spans="1:7" x14ac:dyDescent="0.35">
      <c r="A1371" s="2">
        <v>1333</v>
      </c>
      <c r="B1371" s="2">
        <v>140.92693697145762</v>
      </c>
      <c r="C1371" s="2">
        <v>-10.426936971457621</v>
      </c>
      <c r="D1371" s="2">
        <v>-0.34086742127439962</v>
      </c>
      <c r="F1371" s="2">
        <v>51.25</v>
      </c>
      <c r="G1371" s="2">
        <v>117</v>
      </c>
    </row>
    <row r="1372" spans="1:7" x14ac:dyDescent="0.35">
      <c r="A1372" s="2">
        <v>1334</v>
      </c>
      <c r="B1372" s="2">
        <v>114.26034031232265</v>
      </c>
      <c r="C1372" s="2">
        <v>-7.2603403123226542</v>
      </c>
      <c r="D1372" s="2">
        <v>-0.23734808089954615</v>
      </c>
      <c r="F1372" s="2">
        <v>51.28846153846154</v>
      </c>
      <c r="G1372" s="2">
        <v>117</v>
      </c>
    </row>
    <row r="1373" spans="1:7" x14ac:dyDescent="0.35">
      <c r="A1373" s="2">
        <v>1335</v>
      </c>
      <c r="B1373" s="2">
        <v>136.90541020885826</v>
      </c>
      <c r="C1373" s="2">
        <v>23.594589791141743</v>
      </c>
      <c r="D1373" s="2">
        <v>0.7713316959860218</v>
      </c>
      <c r="F1373" s="2">
        <v>51.32692307692308</v>
      </c>
      <c r="G1373" s="2">
        <v>117.1</v>
      </c>
    </row>
    <row r="1374" spans="1:7" x14ac:dyDescent="0.35">
      <c r="A1374" s="2">
        <v>1336</v>
      </c>
      <c r="B1374" s="2">
        <v>160.76536912054002</v>
      </c>
      <c r="C1374" s="2">
        <v>-18.665369120540021</v>
      </c>
      <c r="D1374" s="2">
        <v>-0.61019034225195468</v>
      </c>
      <c r="F1374" s="2">
        <v>51.365384615384613</v>
      </c>
      <c r="G1374" s="2">
        <v>117.1</v>
      </c>
    </row>
    <row r="1375" spans="1:7" x14ac:dyDescent="0.35">
      <c r="A1375" s="2">
        <v>1337</v>
      </c>
      <c r="B1375" s="2">
        <v>141.76981997031953</v>
      </c>
      <c r="C1375" s="2">
        <v>51.230180029680469</v>
      </c>
      <c r="D1375" s="2">
        <v>1.674767902207742</v>
      </c>
      <c r="F1375" s="2">
        <v>51.403846153846153</v>
      </c>
      <c r="G1375" s="2">
        <v>117.1</v>
      </c>
    </row>
    <row r="1376" spans="1:7" x14ac:dyDescent="0.35">
      <c r="A1376" s="2">
        <v>1338</v>
      </c>
      <c r="B1376" s="2">
        <v>171.8149560806888</v>
      </c>
      <c r="C1376" s="2">
        <v>-7.1149560806888132</v>
      </c>
      <c r="D1376" s="2">
        <v>-0.23259531906098874</v>
      </c>
      <c r="F1376" s="2">
        <v>51.442307692307693</v>
      </c>
      <c r="G1376" s="2">
        <v>117.2</v>
      </c>
    </row>
    <row r="1377" spans="1:7" x14ac:dyDescent="0.35">
      <c r="A1377" s="2">
        <v>1339</v>
      </c>
      <c r="B1377" s="2">
        <v>129.88113984793213</v>
      </c>
      <c r="C1377" s="2">
        <v>-15.981139847932127</v>
      </c>
      <c r="D1377" s="2">
        <v>-0.52244009375925626</v>
      </c>
      <c r="F1377" s="2">
        <v>51.480769230769234</v>
      </c>
      <c r="G1377" s="2">
        <v>117.2</v>
      </c>
    </row>
    <row r="1378" spans="1:7" x14ac:dyDescent="0.35">
      <c r="A1378" s="2">
        <v>1340</v>
      </c>
      <c r="B1378" s="2">
        <v>147.16885830043307</v>
      </c>
      <c r="C1378" s="2">
        <v>-4.1688583004330724</v>
      </c>
      <c r="D1378" s="2">
        <v>-0.13628431651758097</v>
      </c>
      <c r="F1378" s="2">
        <v>51.519230769230766</v>
      </c>
      <c r="G1378" s="2">
        <v>117.3</v>
      </c>
    </row>
    <row r="1379" spans="1:7" x14ac:dyDescent="0.35">
      <c r="A1379" s="2">
        <v>1341</v>
      </c>
      <c r="B1379" s="2">
        <v>165.16052980723072</v>
      </c>
      <c r="C1379" s="2">
        <v>140.03947019276927</v>
      </c>
      <c r="D1379" s="2">
        <v>4.5780360245689078</v>
      </c>
      <c r="F1379" s="2">
        <v>51.557692307692307</v>
      </c>
      <c r="G1379" s="2">
        <v>117.4</v>
      </c>
    </row>
    <row r="1380" spans="1:7" x14ac:dyDescent="0.35">
      <c r="A1380" s="2">
        <v>1342</v>
      </c>
      <c r="B1380" s="2">
        <v>132.34064166353826</v>
      </c>
      <c r="C1380" s="2">
        <v>-21.940641663538258</v>
      </c>
      <c r="D1380" s="2">
        <v>-0.71726241037308602</v>
      </c>
      <c r="F1380" s="2">
        <v>51.596153846153847</v>
      </c>
      <c r="G1380" s="2">
        <v>117.5</v>
      </c>
    </row>
    <row r="1381" spans="1:7" x14ac:dyDescent="0.35">
      <c r="A1381" s="2">
        <v>1343</v>
      </c>
      <c r="B1381" s="2">
        <v>139.33569113519121</v>
      </c>
      <c r="C1381" s="2">
        <v>16.064308864808794</v>
      </c>
      <c r="D1381" s="2">
        <v>0.52515897547785484</v>
      </c>
      <c r="F1381" s="2">
        <v>51.634615384615387</v>
      </c>
      <c r="G1381" s="2">
        <v>117.5</v>
      </c>
    </row>
    <row r="1382" spans="1:7" x14ac:dyDescent="0.35">
      <c r="A1382" s="2">
        <v>1344</v>
      </c>
      <c r="B1382" s="2">
        <v>126.94442608671531</v>
      </c>
      <c r="C1382" s="2">
        <v>-6.5444260867153048</v>
      </c>
      <c r="D1382" s="2">
        <v>-0.21394409978750517</v>
      </c>
      <c r="F1382" s="2">
        <v>51.67307692307692</v>
      </c>
      <c r="G1382" s="2">
        <v>117.6</v>
      </c>
    </row>
    <row r="1383" spans="1:7" x14ac:dyDescent="0.35">
      <c r="A1383" s="2">
        <v>1345</v>
      </c>
      <c r="B1383" s="2">
        <v>107.78553470090915</v>
      </c>
      <c r="C1383" s="2">
        <v>20.014465299090844</v>
      </c>
      <c r="D1383" s="2">
        <v>0.654293700380289</v>
      </c>
      <c r="F1383" s="2">
        <v>51.71153846153846</v>
      </c>
      <c r="G1383" s="2">
        <v>117.6</v>
      </c>
    </row>
    <row r="1384" spans="1:7" x14ac:dyDescent="0.35">
      <c r="A1384" s="2">
        <v>1346</v>
      </c>
      <c r="B1384" s="2">
        <v>158.21414652871272</v>
      </c>
      <c r="C1384" s="2">
        <v>-30.014146528712729</v>
      </c>
      <c r="D1384" s="2">
        <v>-0.98119368679410668</v>
      </c>
      <c r="F1384" s="2">
        <v>51.75</v>
      </c>
      <c r="G1384" s="2">
        <v>117.7</v>
      </c>
    </row>
    <row r="1385" spans="1:7" x14ac:dyDescent="0.35">
      <c r="A1385" s="2">
        <v>1347</v>
      </c>
      <c r="B1385" s="2">
        <v>131.05000962621887</v>
      </c>
      <c r="C1385" s="2">
        <v>32.649990373781122</v>
      </c>
      <c r="D1385" s="2">
        <v>1.0673621653041345</v>
      </c>
      <c r="F1385" s="2">
        <v>51.78846153846154</v>
      </c>
      <c r="G1385" s="2">
        <v>117.7</v>
      </c>
    </row>
    <row r="1386" spans="1:7" x14ac:dyDescent="0.35">
      <c r="A1386" s="2">
        <v>1348</v>
      </c>
      <c r="B1386" s="2">
        <v>143.58432253902805</v>
      </c>
      <c r="C1386" s="2">
        <v>-5.5843225390280509</v>
      </c>
      <c r="D1386" s="2">
        <v>-0.18255731560031671</v>
      </c>
      <c r="F1386" s="2">
        <v>51.82692307692308</v>
      </c>
      <c r="G1386" s="2">
        <v>117.8</v>
      </c>
    </row>
    <row r="1387" spans="1:7" x14ac:dyDescent="0.35">
      <c r="A1387" s="2">
        <v>1349</v>
      </c>
      <c r="B1387" s="2">
        <v>139.07055702087959</v>
      </c>
      <c r="C1387" s="2">
        <v>11.029442979120404</v>
      </c>
      <c r="D1387" s="2">
        <v>0.36056396971393967</v>
      </c>
      <c r="F1387" s="2">
        <v>51.865384615384613</v>
      </c>
      <c r="G1387" s="2">
        <v>117.8</v>
      </c>
    </row>
    <row r="1388" spans="1:7" x14ac:dyDescent="0.35">
      <c r="A1388" s="2">
        <v>1350</v>
      </c>
      <c r="B1388" s="2">
        <v>136.43114402202619</v>
      </c>
      <c r="C1388" s="2">
        <v>-15.331144022026194</v>
      </c>
      <c r="D1388" s="2">
        <v>-0.50119105373703521</v>
      </c>
      <c r="F1388" s="2">
        <v>51.903846153846153</v>
      </c>
      <c r="G1388" s="2">
        <v>117.8</v>
      </c>
    </row>
    <row r="1389" spans="1:7" x14ac:dyDescent="0.35">
      <c r="A1389" s="2">
        <v>1351</v>
      </c>
      <c r="B1389" s="2">
        <v>155.47117453111241</v>
      </c>
      <c r="C1389" s="2">
        <v>15.128825468887584</v>
      </c>
      <c r="D1389" s="2">
        <v>0.49457704967495014</v>
      </c>
      <c r="F1389" s="2">
        <v>51.942307692307693</v>
      </c>
      <c r="G1389" s="2">
        <v>117.8</v>
      </c>
    </row>
    <row r="1390" spans="1:7" x14ac:dyDescent="0.35">
      <c r="A1390" s="2">
        <v>1352</v>
      </c>
      <c r="B1390" s="2">
        <v>132.80352021605037</v>
      </c>
      <c r="C1390" s="2">
        <v>-24.60352021605037</v>
      </c>
      <c r="D1390" s="2">
        <v>-0.80431468160541331</v>
      </c>
      <c r="F1390" s="2">
        <v>51.980769230769234</v>
      </c>
      <c r="G1390" s="2">
        <v>117.8</v>
      </c>
    </row>
    <row r="1391" spans="1:7" x14ac:dyDescent="0.35">
      <c r="A1391" s="2">
        <v>1353</v>
      </c>
      <c r="B1391" s="2">
        <v>154.96831443337129</v>
      </c>
      <c r="C1391" s="2">
        <v>36.231685566628698</v>
      </c>
      <c r="D1391" s="2">
        <v>1.1844515087535938</v>
      </c>
      <c r="F1391" s="2">
        <v>52.019230769230766</v>
      </c>
      <c r="G1391" s="2">
        <v>117.9</v>
      </c>
    </row>
    <row r="1392" spans="1:7" x14ac:dyDescent="0.35">
      <c r="A1392" s="2">
        <v>1354</v>
      </c>
      <c r="B1392" s="2">
        <v>142.37479293925901</v>
      </c>
      <c r="C1392" s="2">
        <v>-12.974792939259004</v>
      </c>
      <c r="D1392" s="2">
        <v>-0.42415948450451224</v>
      </c>
      <c r="F1392" s="2">
        <v>52.057692307692307</v>
      </c>
      <c r="G1392" s="2">
        <v>118</v>
      </c>
    </row>
    <row r="1393" spans="1:7" x14ac:dyDescent="0.35">
      <c r="A1393" s="2">
        <v>1355</v>
      </c>
      <c r="B1393" s="2">
        <v>162.2012393980599</v>
      </c>
      <c r="C1393" s="2">
        <v>24.298760601940103</v>
      </c>
      <c r="D1393" s="2">
        <v>0.79435177264617507</v>
      </c>
      <c r="F1393" s="2">
        <v>52.096153846153847</v>
      </c>
      <c r="G1393" s="2">
        <v>118.1</v>
      </c>
    </row>
    <row r="1394" spans="1:7" x14ac:dyDescent="0.35">
      <c r="A1394" s="2">
        <v>1356</v>
      </c>
      <c r="B1394" s="2">
        <v>141.57322902156486</v>
      </c>
      <c r="C1394" s="2">
        <v>40.726770978435155</v>
      </c>
      <c r="D1394" s="2">
        <v>1.3314005290579185</v>
      </c>
      <c r="F1394" s="2">
        <v>52.134615384615387</v>
      </c>
      <c r="G1394" s="2">
        <v>118.1</v>
      </c>
    </row>
    <row r="1395" spans="1:7" x14ac:dyDescent="0.35">
      <c r="A1395" s="2">
        <v>1357</v>
      </c>
      <c r="B1395" s="2">
        <v>151.0136060143372</v>
      </c>
      <c r="C1395" s="2">
        <v>7.0863939856627951</v>
      </c>
      <c r="D1395" s="2">
        <v>0.2316615944490184</v>
      </c>
      <c r="F1395" s="2">
        <v>52.17307692307692</v>
      </c>
      <c r="G1395" s="2">
        <v>118.1</v>
      </c>
    </row>
    <row r="1396" spans="1:7" x14ac:dyDescent="0.35">
      <c r="A1396" s="2">
        <v>1358</v>
      </c>
      <c r="B1396" s="2">
        <v>141.79031615755019</v>
      </c>
      <c r="C1396" s="2">
        <v>4.4096838424497946</v>
      </c>
      <c r="D1396" s="2">
        <v>0.14415715412165964</v>
      </c>
      <c r="F1396" s="2">
        <v>52.21153846153846</v>
      </c>
      <c r="G1396" s="2">
        <v>118.1</v>
      </c>
    </row>
    <row r="1397" spans="1:7" x14ac:dyDescent="0.35">
      <c r="A1397" s="2">
        <v>1359</v>
      </c>
      <c r="B1397" s="2">
        <v>207.62737531153155</v>
      </c>
      <c r="C1397" s="2">
        <v>-10.627375311531551</v>
      </c>
      <c r="D1397" s="2">
        <v>-0.3474199592145969</v>
      </c>
      <c r="F1397" s="2">
        <v>52.25</v>
      </c>
      <c r="G1397" s="2">
        <v>118.2</v>
      </c>
    </row>
    <row r="1398" spans="1:7" x14ac:dyDescent="0.35">
      <c r="A1398" s="2">
        <v>1360</v>
      </c>
      <c r="B1398" s="2">
        <v>123.94328305547418</v>
      </c>
      <c r="C1398" s="2">
        <v>-10.443283055474183</v>
      </c>
      <c r="D1398" s="2">
        <v>-0.34140179177284152</v>
      </c>
      <c r="F1398" s="2">
        <v>52.28846153846154</v>
      </c>
      <c r="G1398" s="2">
        <v>118.2</v>
      </c>
    </row>
    <row r="1399" spans="1:7" x14ac:dyDescent="0.35">
      <c r="A1399" s="2">
        <v>1361</v>
      </c>
      <c r="B1399" s="2">
        <v>141.35529687251497</v>
      </c>
      <c r="C1399" s="2">
        <v>-39.055296872514973</v>
      </c>
      <c r="D1399" s="2">
        <v>-1.2767583009739123</v>
      </c>
      <c r="F1399" s="2">
        <v>52.32692307692308</v>
      </c>
      <c r="G1399" s="2">
        <v>118.2</v>
      </c>
    </row>
    <row r="1400" spans="1:7" x14ac:dyDescent="0.35">
      <c r="A1400" s="2">
        <v>1362</v>
      </c>
      <c r="B1400" s="2">
        <v>151.87555744893149</v>
      </c>
      <c r="C1400" s="2">
        <v>6.4244425510685232</v>
      </c>
      <c r="D1400" s="2">
        <v>0.21002171313615611</v>
      </c>
      <c r="F1400" s="2">
        <v>52.365384615384613</v>
      </c>
      <c r="G1400" s="2">
        <v>118.2</v>
      </c>
    </row>
    <row r="1401" spans="1:7" x14ac:dyDescent="0.35">
      <c r="A1401" s="2">
        <v>1363</v>
      </c>
      <c r="B1401" s="2">
        <v>155.01004113061879</v>
      </c>
      <c r="C1401" s="2">
        <v>69.889958869381218</v>
      </c>
      <c r="D1401" s="2">
        <v>2.2847754923610601</v>
      </c>
      <c r="F1401" s="2">
        <v>52.403846153846153</v>
      </c>
      <c r="G1401" s="2">
        <v>118.3</v>
      </c>
    </row>
    <row r="1402" spans="1:7" x14ac:dyDescent="0.35">
      <c r="A1402" s="2">
        <v>1364</v>
      </c>
      <c r="B1402" s="2">
        <v>186.58066075242215</v>
      </c>
      <c r="C1402" s="2">
        <v>17.119339247577841</v>
      </c>
      <c r="D1402" s="2">
        <v>0.55964901669753964</v>
      </c>
      <c r="F1402" s="2">
        <v>52.442307692307693</v>
      </c>
      <c r="G1402" s="2">
        <v>118.3</v>
      </c>
    </row>
    <row r="1403" spans="1:7" x14ac:dyDescent="0.35">
      <c r="A1403" s="2">
        <v>1365</v>
      </c>
      <c r="B1403" s="2">
        <v>133.21084418411678</v>
      </c>
      <c r="C1403" s="2">
        <v>28.989155815883208</v>
      </c>
      <c r="D1403" s="2">
        <v>0.94768567364807865</v>
      </c>
      <c r="F1403" s="2">
        <v>52.480769230769234</v>
      </c>
      <c r="G1403" s="2">
        <v>118.3</v>
      </c>
    </row>
    <row r="1404" spans="1:7" x14ac:dyDescent="0.35">
      <c r="A1404" s="2">
        <v>1366</v>
      </c>
      <c r="B1404" s="2">
        <v>113.49346507062994</v>
      </c>
      <c r="C1404" s="2">
        <v>2.3065349293700592</v>
      </c>
      <c r="D1404" s="2">
        <v>7.5403027332560199E-2</v>
      </c>
      <c r="F1404" s="2">
        <v>52.519230769230766</v>
      </c>
      <c r="G1404" s="2">
        <v>118.3</v>
      </c>
    </row>
    <row r="1405" spans="1:7" x14ac:dyDescent="0.35">
      <c r="A1405" s="2">
        <v>1367</v>
      </c>
      <c r="B1405" s="2">
        <v>157.30534196213006</v>
      </c>
      <c r="C1405" s="2">
        <v>36.094658037869948</v>
      </c>
      <c r="D1405" s="2">
        <v>1.1799719362291357</v>
      </c>
      <c r="F1405" s="2">
        <v>52.557692307692307</v>
      </c>
      <c r="G1405" s="2">
        <v>118.4</v>
      </c>
    </row>
    <row r="1406" spans="1:7" x14ac:dyDescent="0.35">
      <c r="A1406" s="2">
        <v>1368</v>
      </c>
      <c r="B1406" s="2">
        <v>174.34804603901864</v>
      </c>
      <c r="C1406" s="2">
        <v>19.051953960981365</v>
      </c>
      <c r="D1406" s="2">
        <v>0.62282820301832642</v>
      </c>
      <c r="F1406" s="2">
        <v>52.596153846153847</v>
      </c>
      <c r="G1406" s="2">
        <v>118.4</v>
      </c>
    </row>
    <row r="1407" spans="1:7" x14ac:dyDescent="0.35">
      <c r="A1407" s="2">
        <v>1369</v>
      </c>
      <c r="B1407" s="2">
        <v>217.89985945986794</v>
      </c>
      <c r="C1407" s="2">
        <v>133.80014054013205</v>
      </c>
      <c r="D1407" s="2">
        <v>4.3740658447359291</v>
      </c>
      <c r="F1407" s="2">
        <v>52.634615384615387</v>
      </c>
      <c r="G1407" s="2">
        <v>118.4</v>
      </c>
    </row>
    <row r="1408" spans="1:7" x14ac:dyDescent="0.35">
      <c r="A1408" s="2">
        <v>1370</v>
      </c>
      <c r="B1408" s="2">
        <v>124.71984192858663</v>
      </c>
      <c r="C1408" s="2">
        <v>-28.819841928586627</v>
      </c>
      <c r="D1408" s="2">
        <v>-0.94215062646147796</v>
      </c>
      <c r="F1408" s="2">
        <v>52.67307692307692</v>
      </c>
      <c r="G1408" s="2">
        <v>118.5</v>
      </c>
    </row>
    <row r="1409" spans="1:7" x14ac:dyDescent="0.35">
      <c r="A1409" s="2">
        <v>1371</v>
      </c>
      <c r="B1409" s="2">
        <v>145.04361927980375</v>
      </c>
      <c r="C1409" s="2">
        <v>-23.443619279803755</v>
      </c>
      <c r="D1409" s="2">
        <v>-0.76639631285009946</v>
      </c>
      <c r="F1409" s="2">
        <v>52.71153846153846</v>
      </c>
      <c r="G1409" s="2">
        <v>118.5</v>
      </c>
    </row>
    <row r="1410" spans="1:7" x14ac:dyDescent="0.35">
      <c r="A1410" s="2">
        <v>1372</v>
      </c>
      <c r="B1410" s="2">
        <v>129.11824669985788</v>
      </c>
      <c r="C1410" s="2">
        <v>41.481753300142117</v>
      </c>
      <c r="D1410" s="2">
        <v>1.356081686890988</v>
      </c>
      <c r="F1410" s="2">
        <v>52.75</v>
      </c>
      <c r="G1410" s="2">
        <v>118.5</v>
      </c>
    </row>
    <row r="1411" spans="1:7" x14ac:dyDescent="0.35">
      <c r="A1411" s="2">
        <v>1373</v>
      </c>
      <c r="B1411" s="2">
        <v>165.21876935763416</v>
      </c>
      <c r="C1411" s="2">
        <v>-3.9187693576341474</v>
      </c>
      <c r="D1411" s="2">
        <v>-0.12810864870118741</v>
      </c>
      <c r="F1411" s="2">
        <v>52.78846153846154</v>
      </c>
      <c r="G1411" s="2">
        <v>118.5</v>
      </c>
    </row>
    <row r="1412" spans="1:7" x14ac:dyDescent="0.35">
      <c r="A1412" s="2">
        <v>1374</v>
      </c>
      <c r="B1412" s="2">
        <v>78.616899636305632</v>
      </c>
      <c r="C1412" s="2">
        <v>-19.516899636305631</v>
      </c>
      <c r="D1412" s="2">
        <v>-0.63802776102987846</v>
      </c>
      <c r="F1412" s="2">
        <v>52.82692307692308</v>
      </c>
      <c r="G1412" s="2">
        <v>118.6</v>
      </c>
    </row>
    <row r="1413" spans="1:7" x14ac:dyDescent="0.35">
      <c r="A1413" s="2">
        <v>1375</v>
      </c>
      <c r="B1413" s="2">
        <v>138.40734255546454</v>
      </c>
      <c r="C1413" s="2">
        <v>-22.607342555464541</v>
      </c>
      <c r="D1413" s="2">
        <v>-0.7390575563890579</v>
      </c>
      <c r="F1413" s="2">
        <v>52.865384615384613</v>
      </c>
      <c r="G1413" s="2">
        <v>118.6</v>
      </c>
    </row>
    <row r="1414" spans="1:7" x14ac:dyDescent="0.35">
      <c r="A1414" s="2">
        <v>1376</v>
      </c>
      <c r="B1414" s="2">
        <v>117.01078467833747</v>
      </c>
      <c r="C1414" s="2">
        <v>-14.010784678337473</v>
      </c>
      <c r="D1414" s="2">
        <v>-0.45802713264777056</v>
      </c>
      <c r="F1414" s="2">
        <v>52.903846153846153</v>
      </c>
      <c r="G1414" s="2">
        <v>118.8</v>
      </c>
    </row>
    <row r="1415" spans="1:7" x14ac:dyDescent="0.35">
      <c r="A1415" s="2">
        <v>1377</v>
      </c>
      <c r="B1415" s="2">
        <v>124.0664869380212</v>
      </c>
      <c r="C1415" s="2">
        <v>-37.5664869380212</v>
      </c>
      <c r="D1415" s="2">
        <v>-1.2280875547588177</v>
      </c>
      <c r="F1415" s="2">
        <v>52.942307692307693</v>
      </c>
      <c r="G1415" s="2">
        <v>118.8</v>
      </c>
    </row>
    <row r="1416" spans="1:7" x14ac:dyDescent="0.35">
      <c r="A1416" s="2">
        <v>1378</v>
      </c>
      <c r="B1416" s="2">
        <v>154.55253314065044</v>
      </c>
      <c r="C1416" s="2">
        <v>-46.452533140650445</v>
      </c>
      <c r="D1416" s="2">
        <v>-1.5185816531413816</v>
      </c>
      <c r="F1416" s="2">
        <v>52.980769230769234</v>
      </c>
      <c r="G1416" s="2">
        <v>118.8</v>
      </c>
    </row>
    <row r="1417" spans="1:7" x14ac:dyDescent="0.35">
      <c r="A1417" s="2">
        <v>1379</v>
      </c>
      <c r="B1417" s="2">
        <v>125.4345144755454</v>
      </c>
      <c r="C1417" s="2">
        <v>16.26548552445459</v>
      </c>
      <c r="D1417" s="2">
        <v>0.53173564985325139</v>
      </c>
      <c r="F1417" s="2">
        <v>53.019230769230766</v>
      </c>
      <c r="G1417" s="2">
        <v>118.9</v>
      </c>
    </row>
    <row r="1418" spans="1:7" x14ac:dyDescent="0.35">
      <c r="A1418" s="2">
        <v>1380</v>
      </c>
      <c r="B1418" s="2">
        <v>177.40211211690249</v>
      </c>
      <c r="C1418" s="2">
        <v>0.89788788309752476</v>
      </c>
      <c r="D1418" s="2">
        <v>2.9352889361735295E-2</v>
      </c>
      <c r="F1418" s="2">
        <v>53.057692307692307</v>
      </c>
      <c r="G1418" s="2">
        <v>119</v>
      </c>
    </row>
    <row r="1419" spans="1:7" x14ac:dyDescent="0.35">
      <c r="A1419" s="2">
        <v>1381</v>
      </c>
      <c r="B1419" s="2">
        <v>182.38775112255067</v>
      </c>
      <c r="C1419" s="2">
        <v>36.312248877449321</v>
      </c>
      <c r="D1419" s="2">
        <v>1.1870852072293712</v>
      </c>
      <c r="F1419" s="2">
        <v>53.096153846153847</v>
      </c>
      <c r="G1419" s="2">
        <v>119</v>
      </c>
    </row>
    <row r="1420" spans="1:7" x14ac:dyDescent="0.35">
      <c r="A1420" s="2">
        <v>1382</v>
      </c>
      <c r="B1420" s="2">
        <v>57.920626933308249</v>
      </c>
      <c r="C1420" s="2">
        <v>0.57937306669175115</v>
      </c>
      <c r="D1420" s="2">
        <v>1.8940308523937511E-2</v>
      </c>
      <c r="F1420" s="2">
        <v>53.134615384615387</v>
      </c>
      <c r="G1420" s="2">
        <v>119.1</v>
      </c>
    </row>
    <row r="1421" spans="1:7" x14ac:dyDescent="0.35">
      <c r="A1421" s="2">
        <v>1383</v>
      </c>
      <c r="B1421" s="2">
        <v>160.67711674759639</v>
      </c>
      <c r="C1421" s="2">
        <v>127.82288325240361</v>
      </c>
      <c r="D1421" s="2">
        <v>4.1786630832596812</v>
      </c>
      <c r="F1421" s="2">
        <v>53.17307692307692</v>
      </c>
      <c r="G1421" s="2">
        <v>119.1</v>
      </c>
    </row>
    <row r="1422" spans="1:7" x14ac:dyDescent="0.35">
      <c r="A1422" s="2">
        <v>1384</v>
      </c>
      <c r="B1422" s="2">
        <v>130.53039722182299</v>
      </c>
      <c r="C1422" s="2">
        <v>-11.330397221822992</v>
      </c>
      <c r="D1422" s="2">
        <v>-0.370402477121478</v>
      </c>
      <c r="F1422" s="2">
        <v>53.21153846153846</v>
      </c>
      <c r="G1422" s="2">
        <v>119.1</v>
      </c>
    </row>
    <row r="1423" spans="1:7" x14ac:dyDescent="0.35">
      <c r="A1423" s="2">
        <v>1385</v>
      </c>
      <c r="B1423" s="2">
        <v>147.80065427689385</v>
      </c>
      <c r="C1423" s="2">
        <v>-14.50065427689384</v>
      </c>
      <c r="D1423" s="2">
        <v>-0.4740414796489773</v>
      </c>
      <c r="F1423" s="2">
        <v>53.25</v>
      </c>
      <c r="G1423" s="2">
        <v>119.2</v>
      </c>
    </row>
    <row r="1424" spans="1:7" x14ac:dyDescent="0.35">
      <c r="A1424" s="2">
        <v>1386</v>
      </c>
      <c r="B1424" s="2">
        <v>108.45571450369074</v>
      </c>
      <c r="C1424" s="2">
        <v>-11.355714503690749</v>
      </c>
      <c r="D1424" s="2">
        <v>-0.37123012541431438</v>
      </c>
      <c r="F1424" s="2">
        <v>53.28846153846154</v>
      </c>
      <c r="G1424" s="2">
        <v>119.2</v>
      </c>
    </row>
    <row r="1425" spans="1:7" x14ac:dyDescent="0.35">
      <c r="A1425" s="2">
        <v>1387</v>
      </c>
      <c r="B1425" s="2">
        <v>147.33933036351658</v>
      </c>
      <c r="C1425" s="2">
        <v>-53.439330363516575</v>
      </c>
      <c r="D1425" s="2">
        <v>-1.7469873257607478</v>
      </c>
      <c r="F1425" s="2">
        <v>53.32692307692308</v>
      </c>
      <c r="G1425" s="2">
        <v>119.2</v>
      </c>
    </row>
    <row r="1426" spans="1:7" x14ac:dyDescent="0.35">
      <c r="A1426" s="2">
        <v>1388</v>
      </c>
      <c r="B1426" s="2">
        <v>169.06965998580085</v>
      </c>
      <c r="C1426" s="2">
        <v>-7.9696599858008597</v>
      </c>
      <c r="D1426" s="2">
        <v>-0.26053647923930473</v>
      </c>
      <c r="F1426" s="2">
        <v>53.365384615384613</v>
      </c>
      <c r="G1426" s="2">
        <v>119.2</v>
      </c>
    </row>
    <row r="1427" spans="1:7" x14ac:dyDescent="0.35">
      <c r="A1427" s="2">
        <v>1389</v>
      </c>
      <c r="B1427" s="2">
        <v>164.52199160258957</v>
      </c>
      <c r="C1427" s="2">
        <v>36.078008397410429</v>
      </c>
      <c r="D1427" s="2">
        <v>1.1794276421546517</v>
      </c>
      <c r="F1427" s="2">
        <v>53.403846153846153</v>
      </c>
      <c r="G1427" s="2">
        <v>119.2</v>
      </c>
    </row>
    <row r="1428" spans="1:7" x14ac:dyDescent="0.35">
      <c r="A1428" s="2">
        <v>1390</v>
      </c>
      <c r="B1428" s="2">
        <v>127.21641208475828</v>
      </c>
      <c r="C1428" s="2">
        <v>5.5835879152417363</v>
      </c>
      <c r="D1428" s="2">
        <v>0.18253329998419346</v>
      </c>
      <c r="F1428" s="2">
        <v>53.442307692307693</v>
      </c>
      <c r="G1428" s="2">
        <v>119.3</v>
      </c>
    </row>
    <row r="1429" spans="1:7" x14ac:dyDescent="0.35">
      <c r="A1429" s="2">
        <v>1391</v>
      </c>
      <c r="B1429" s="2">
        <v>161.47864289094841</v>
      </c>
      <c r="C1429" s="2">
        <v>53.021357109051593</v>
      </c>
      <c r="D1429" s="2">
        <v>1.7333233450729244</v>
      </c>
      <c r="F1429" s="2">
        <v>53.480769230769234</v>
      </c>
      <c r="G1429" s="2">
        <v>119.3</v>
      </c>
    </row>
    <row r="1430" spans="1:7" x14ac:dyDescent="0.35">
      <c r="A1430" s="2">
        <v>1392</v>
      </c>
      <c r="B1430" s="2">
        <v>134.02492132633193</v>
      </c>
      <c r="C1430" s="2">
        <v>9.9750786736680652</v>
      </c>
      <c r="D1430" s="2">
        <v>0.32609570325494813</v>
      </c>
      <c r="F1430" s="2">
        <v>53.519230769230766</v>
      </c>
      <c r="G1430" s="2">
        <v>119.3</v>
      </c>
    </row>
    <row r="1431" spans="1:7" x14ac:dyDescent="0.35">
      <c r="A1431" s="2">
        <v>1393</v>
      </c>
      <c r="B1431" s="2">
        <v>145.31256412402675</v>
      </c>
      <c r="C1431" s="2">
        <v>2.0874358759732559</v>
      </c>
      <c r="D1431" s="2">
        <v>6.8240451252982157E-2</v>
      </c>
      <c r="F1431" s="2">
        <v>53.557692307692307</v>
      </c>
      <c r="G1431" s="2">
        <v>119.4</v>
      </c>
    </row>
    <row r="1432" spans="1:7" x14ac:dyDescent="0.35">
      <c r="A1432" s="2">
        <v>1394</v>
      </c>
      <c r="B1432" s="2">
        <v>137.04223772466898</v>
      </c>
      <c r="C1432" s="2">
        <v>30.857762275331027</v>
      </c>
      <c r="D1432" s="2">
        <v>1.0087723635314283</v>
      </c>
      <c r="F1432" s="2">
        <v>53.596153846153847</v>
      </c>
      <c r="G1432" s="2">
        <v>119.4</v>
      </c>
    </row>
    <row r="1433" spans="1:7" x14ac:dyDescent="0.35">
      <c r="A1433" s="2">
        <v>1395</v>
      </c>
      <c r="B1433" s="2">
        <v>168.05848327401878</v>
      </c>
      <c r="C1433" s="2">
        <v>-26.058483274018784</v>
      </c>
      <c r="D1433" s="2">
        <v>-0.85187893820126737</v>
      </c>
      <c r="F1433" s="2">
        <v>53.634615384615387</v>
      </c>
      <c r="G1433" s="2">
        <v>119.5</v>
      </c>
    </row>
    <row r="1434" spans="1:7" x14ac:dyDescent="0.35">
      <c r="A1434" s="2">
        <v>1396</v>
      </c>
      <c r="B1434" s="2">
        <v>156.35925812623682</v>
      </c>
      <c r="C1434" s="2">
        <v>-25.459258126236818</v>
      </c>
      <c r="D1434" s="2">
        <v>-0.83228964448573672</v>
      </c>
      <c r="F1434" s="2">
        <v>53.67307692307692</v>
      </c>
      <c r="G1434" s="2">
        <v>119.6</v>
      </c>
    </row>
    <row r="1435" spans="1:7" x14ac:dyDescent="0.35">
      <c r="A1435" s="2">
        <v>1397</v>
      </c>
      <c r="B1435" s="2">
        <v>128.26191052459816</v>
      </c>
      <c r="C1435" s="2">
        <v>-37.561910524598161</v>
      </c>
      <c r="D1435" s="2">
        <v>-1.2279379470411853</v>
      </c>
      <c r="F1435" s="2">
        <v>53.71153846153846</v>
      </c>
      <c r="G1435" s="2">
        <v>119.6</v>
      </c>
    </row>
    <row r="1436" spans="1:7" x14ac:dyDescent="0.35">
      <c r="A1436" s="2">
        <v>1398</v>
      </c>
      <c r="B1436" s="2">
        <v>171.59208064027274</v>
      </c>
      <c r="C1436" s="2">
        <v>72.607919359727248</v>
      </c>
      <c r="D1436" s="2">
        <v>2.3736284494668745</v>
      </c>
      <c r="F1436" s="2">
        <v>53.75</v>
      </c>
      <c r="G1436" s="2">
        <v>119.7</v>
      </c>
    </row>
    <row r="1437" spans="1:7" x14ac:dyDescent="0.35">
      <c r="A1437" s="2">
        <v>1399</v>
      </c>
      <c r="B1437" s="2">
        <v>178.43715267634073</v>
      </c>
      <c r="C1437" s="2">
        <v>-41.837152676340736</v>
      </c>
      <c r="D1437" s="2">
        <v>-1.3677000623754634</v>
      </c>
      <c r="F1437" s="2">
        <v>53.78846153846154</v>
      </c>
      <c r="G1437" s="2">
        <v>119.9</v>
      </c>
    </row>
    <row r="1438" spans="1:7" x14ac:dyDescent="0.35">
      <c r="A1438" s="2">
        <v>1400</v>
      </c>
      <c r="B1438" s="2">
        <v>140.35855600018408</v>
      </c>
      <c r="C1438" s="2">
        <v>-35.558556000184083</v>
      </c>
      <c r="D1438" s="2">
        <v>-1.1624462026770717</v>
      </c>
      <c r="F1438" s="2">
        <v>53.82692307692308</v>
      </c>
      <c r="G1438" s="2">
        <v>119.9</v>
      </c>
    </row>
    <row r="1439" spans="1:7" x14ac:dyDescent="0.35">
      <c r="A1439" s="2">
        <v>1401</v>
      </c>
      <c r="B1439" s="2">
        <v>167.53197346818129</v>
      </c>
      <c r="C1439" s="2">
        <v>37.068026531818703</v>
      </c>
      <c r="D1439" s="2">
        <v>1.2117923653149054</v>
      </c>
      <c r="F1439" s="2">
        <v>53.865384615384613</v>
      </c>
      <c r="G1439" s="2">
        <v>119.9</v>
      </c>
    </row>
    <row r="1440" spans="1:7" x14ac:dyDescent="0.35">
      <c r="A1440" s="2">
        <v>1402</v>
      </c>
      <c r="B1440" s="2">
        <v>90.103316619144678</v>
      </c>
      <c r="C1440" s="2">
        <v>-0.50331661914468384</v>
      </c>
      <c r="D1440" s="2">
        <v>-1.6453944099022771E-2</v>
      </c>
      <c r="F1440" s="2">
        <v>53.903846153846153</v>
      </c>
      <c r="G1440" s="2">
        <v>119.9</v>
      </c>
    </row>
    <row r="1441" spans="1:7" x14ac:dyDescent="0.35">
      <c r="A1441" s="2">
        <v>1403</v>
      </c>
      <c r="B1441" s="2">
        <v>167.82725083793392</v>
      </c>
      <c r="C1441" s="2">
        <v>-5.0272508379339058</v>
      </c>
      <c r="D1441" s="2">
        <v>-0.16434606192757495</v>
      </c>
      <c r="F1441" s="2">
        <v>53.942307692307693</v>
      </c>
      <c r="G1441" s="2">
        <v>120.1</v>
      </c>
    </row>
    <row r="1442" spans="1:7" x14ac:dyDescent="0.35">
      <c r="A1442" s="2">
        <v>1404</v>
      </c>
      <c r="B1442" s="2">
        <v>78.289824131372768</v>
      </c>
      <c r="C1442" s="2">
        <v>12.610175868627238</v>
      </c>
      <c r="D1442" s="2">
        <v>0.41223977299584075</v>
      </c>
      <c r="F1442" s="2">
        <v>53.980769230769234</v>
      </c>
      <c r="G1442" s="2">
        <v>120.1</v>
      </c>
    </row>
    <row r="1443" spans="1:7" x14ac:dyDescent="0.35">
      <c r="A1443" s="2">
        <v>1405</v>
      </c>
      <c r="B1443" s="2">
        <v>112.01378542061563</v>
      </c>
      <c r="C1443" s="2">
        <v>-21.413785420615639</v>
      </c>
      <c r="D1443" s="2">
        <v>-0.700038931474254</v>
      </c>
      <c r="F1443" s="2">
        <v>54.019230769230766</v>
      </c>
      <c r="G1443" s="2">
        <v>120.1</v>
      </c>
    </row>
    <row r="1444" spans="1:7" x14ac:dyDescent="0.35">
      <c r="A1444" s="2">
        <v>1406</v>
      </c>
      <c r="B1444" s="2">
        <v>99.154288253823253</v>
      </c>
      <c r="C1444" s="2">
        <v>5.7457117461767524</v>
      </c>
      <c r="D1444" s="2">
        <v>0.1878332967453919</v>
      </c>
      <c r="F1444" s="2">
        <v>54.057692307692307</v>
      </c>
      <c r="G1444" s="2">
        <v>120.3</v>
      </c>
    </row>
    <row r="1445" spans="1:7" x14ac:dyDescent="0.35">
      <c r="A1445" s="2">
        <v>1407</v>
      </c>
      <c r="B1445" s="2">
        <v>90.69178081226751</v>
      </c>
      <c r="C1445" s="2">
        <v>3.8082191877324902</v>
      </c>
      <c r="D1445" s="2">
        <v>0.12449464859367963</v>
      </c>
      <c r="F1445" s="2">
        <v>54.096153846153847</v>
      </c>
      <c r="G1445" s="2">
        <v>120.3</v>
      </c>
    </row>
    <row r="1446" spans="1:7" x14ac:dyDescent="0.35">
      <c r="A1446" s="2">
        <v>1408</v>
      </c>
      <c r="B1446" s="2">
        <v>127.90262921738426</v>
      </c>
      <c r="C1446" s="2">
        <v>-10.302629217384265</v>
      </c>
      <c r="D1446" s="2">
        <v>-0.33680367142232071</v>
      </c>
      <c r="F1446" s="2">
        <v>54.134615384615387</v>
      </c>
      <c r="G1446" s="2">
        <v>120.4</v>
      </c>
    </row>
    <row r="1447" spans="1:7" x14ac:dyDescent="0.35">
      <c r="A1447" s="2">
        <v>1409</v>
      </c>
      <c r="B1447" s="2">
        <v>104.10523480105229</v>
      </c>
      <c r="C1447" s="2">
        <v>-3.2052348010522849</v>
      </c>
      <c r="D1447" s="2">
        <v>-0.10478246144619426</v>
      </c>
      <c r="F1447" s="2">
        <v>54.173076923076927</v>
      </c>
      <c r="G1447" s="2">
        <v>120.6</v>
      </c>
    </row>
    <row r="1448" spans="1:7" x14ac:dyDescent="0.35">
      <c r="A1448" s="2">
        <v>1410</v>
      </c>
      <c r="B1448" s="2">
        <v>84.887332647815398</v>
      </c>
      <c r="C1448" s="2">
        <v>-5.5873326478154013</v>
      </c>
      <c r="D1448" s="2">
        <v>-0.18265571918930054</v>
      </c>
      <c r="F1448" s="2">
        <v>54.21153846153846</v>
      </c>
      <c r="G1448" s="2">
        <v>120.6</v>
      </c>
    </row>
    <row r="1449" spans="1:7" x14ac:dyDescent="0.35">
      <c r="A1449" s="2">
        <v>1411</v>
      </c>
      <c r="B1449" s="2">
        <v>48.657415593564927</v>
      </c>
      <c r="C1449" s="2">
        <v>-0.95741559356492445</v>
      </c>
      <c r="D1449" s="2">
        <v>-3.1298912169481781E-2</v>
      </c>
      <c r="F1449" s="2">
        <v>54.25</v>
      </c>
      <c r="G1449" s="2">
        <v>120.6</v>
      </c>
    </row>
    <row r="1450" spans="1:7" x14ac:dyDescent="0.35">
      <c r="A1450" s="2">
        <v>1412</v>
      </c>
      <c r="B1450" s="2">
        <v>173.25395029850472</v>
      </c>
      <c r="C1450" s="2">
        <v>-57.453950298504722</v>
      </c>
      <c r="D1450" s="2">
        <v>-1.8782294295906805</v>
      </c>
      <c r="F1450" s="2">
        <v>54.28846153846154</v>
      </c>
      <c r="G1450" s="2">
        <v>120.8</v>
      </c>
    </row>
    <row r="1451" spans="1:7" x14ac:dyDescent="0.35">
      <c r="A1451" s="2">
        <v>1413</v>
      </c>
      <c r="B1451" s="2">
        <v>128.80030658143104</v>
      </c>
      <c r="C1451" s="2">
        <v>-4.8003065814310446</v>
      </c>
      <c r="D1451" s="2">
        <v>-0.15692701799368303</v>
      </c>
      <c r="F1451" s="2">
        <v>54.32692307692308</v>
      </c>
      <c r="G1451" s="2">
        <v>120.8</v>
      </c>
    </row>
    <row r="1452" spans="1:7" x14ac:dyDescent="0.35">
      <c r="A1452" s="2">
        <v>1414</v>
      </c>
      <c r="B1452" s="2">
        <v>64.767512162054018</v>
      </c>
      <c r="C1452" s="2">
        <v>21.532487837945979</v>
      </c>
      <c r="D1452" s="2">
        <v>0.70391943703453408</v>
      </c>
      <c r="F1452" s="2">
        <v>54.365384615384613</v>
      </c>
      <c r="G1452" s="2">
        <v>121.1</v>
      </c>
    </row>
    <row r="1453" spans="1:7" x14ac:dyDescent="0.35">
      <c r="A1453" s="2">
        <v>1415</v>
      </c>
      <c r="B1453" s="2">
        <v>128.7610396516906</v>
      </c>
      <c r="C1453" s="2">
        <v>-42.061039651690592</v>
      </c>
      <c r="D1453" s="2">
        <v>-1.3750191606066442</v>
      </c>
      <c r="F1453" s="2">
        <v>54.403846153846153</v>
      </c>
      <c r="G1453" s="2">
        <v>121.1</v>
      </c>
    </row>
    <row r="1454" spans="1:7" x14ac:dyDescent="0.35">
      <c r="A1454" s="2">
        <v>1416</v>
      </c>
      <c r="B1454" s="2">
        <v>72.012327438909296</v>
      </c>
      <c r="C1454" s="2">
        <v>1.5876725610906988</v>
      </c>
      <c r="D1454" s="2">
        <v>5.1902668368336145E-2</v>
      </c>
      <c r="F1454" s="2">
        <v>54.442307692307693</v>
      </c>
      <c r="G1454" s="2">
        <v>121.1</v>
      </c>
    </row>
    <row r="1455" spans="1:7" x14ac:dyDescent="0.35">
      <c r="A1455" s="2">
        <v>1417</v>
      </c>
      <c r="B1455" s="2">
        <v>114.74574365765619</v>
      </c>
      <c r="C1455" s="2">
        <v>34.754256342343808</v>
      </c>
      <c r="D1455" s="2">
        <v>1.1361528097995304</v>
      </c>
      <c r="F1455" s="2">
        <v>54.480769230769234</v>
      </c>
      <c r="G1455" s="2">
        <v>121.2</v>
      </c>
    </row>
    <row r="1456" spans="1:7" x14ac:dyDescent="0.35">
      <c r="A1456" s="2">
        <v>1418</v>
      </c>
      <c r="B1456" s="2">
        <v>80.744862643716161</v>
      </c>
      <c r="C1456" s="2">
        <v>-21.144862643716159</v>
      </c>
      <c r="D1456" s="2">
        <v>-0.69124756602008441</v>
      </c>
      <c r="F1456" s="2">
        <v>54.519230769230766</v>
      </c>
      <c r="G1456" s="2">
        <v>121.2</v>
      </c>
    </row>
    <row r="1457" spans="1:7" x14ac:dyDescent="0.35">
      <c r="A1457" s="2">
        <v>1419</v>
      </c>
      <c r="B1457" s="2">
        <v>114.23780554163098</v>
      </c>
      <c r="C1457" s="2">
        <v>50.262194458369024</v>
      </c>
      <c r="D1457" s="2">
        <v>1.6431234464651814</v>
      </c>
      <c r="F1457" s="2">
        <v>54.557692307692307</v>
      </c>
      <c r="G1457" s="2">
        <v>121.2</v>
      </c>
    </row>
    <row r="1458" spans="1:7" x14ac:dyDescent="0.35">
      <c r="A1458" s="2">
        <v>1420</v>
      </c>
      <c r="B1458" s="2">
        <v>94.109417714797161</v>
      </c>
      <c r="C1458" s="2">
        <v>-23.609417714797161</v>
      </c>
      <c r="D1458" s="2">
        <v>-0.77181643624225538</v>
      </c>
      <c r="F1458" s="2">
        <v>54.596153846153847</v>
      </c>
      <c r="G1458" s="2">
        <v>121.3</v>
      </c>
    </row>
    <row r="1459" spans="1:7" x14ac:dyDescent="0.35">
      <c r="A1459" s="2">
        <v>1421</v>
      </c>
      <c r="B1459" s="2">
        <v>94.481919882349573</v>
      </c>
      <c r="C1459" s="2">
        <v>-13.381919882349578</v>
      </c>
      <c r="D1459" s="2">
        <v>-0.43746888798537104</v>
      </c>
      <c r="F1459" s="2">
        <v>54.634615384615387</v>
      </c>
      <c r="G1459" s="2">
        <v>121.3</v>
      </c>
    </row>
    <row r="1460" spans="1:7" x14ac:dyDescent="0.35">
      <c r="A1460" s="2">
        <v>1422</v>
      </c>
      <c r="B1460" s="2">
        <v>76.088397306557397</v>
      </c>
      <c r="C1460" s="2">
        <v>-6.6883973065573912</v>
      </c>
      <c r="D1460" s="2">
        <v>-0.21865066880001943</v>
      </c>
      <c r="F1460" s="2">
        <v>54.673076923076927</v>
      </c>
      <c r="G1460" s="2">
        <v>121.3</v>
      </c>
    </row>
    <row r="1461" spans="1:7" x14ac:dyDescent="0.35">
      <c r="A1461" s="2">
        <v>1423</v>
      </c>
      <c r="B1461" s="2">
        <v>187.44072263976045</v>
      </c>
      <c r="C1461" s="2">
        <v>30.459277360239554</v>
      </c>
      <c r="D1461" s="2">
        <v>0.99574547693992044</v>
      </c>
      <c r="F1461" s="2">
        <v>54.71153846153846</v>
      </c>
      <c r="G1461" s="2">
        <v>121.4</v>
      </c>
    </row>
    <row r="1462" spans="1:7" x14ac:dyDescent="0.35">
      <c r="A1462" s="2">
        <v>1424</v>
      </c>
      <c r="B1462" s="2">
        <v>135.03285521887346</v>
      </c>
      <c r="C1462" s="2">
        <v>6.8671447811265409</v>
      </c>
      <c r="D1462" s="2">
        <v>0.22449410977242418</v>
      </c>
      <c r="F1462" s="2">
        <v>54.75</v>
      </c>
      <c r="G1462" s="2">
        <v>121.5</v>
      </c>
    </row>
    <row r="1463" spans="1:7" x14ac:dyDescent="0.35">
      <c r="A1463" s="2">
        <v>1425</v>
      </c>
      <c r="B1463" s="2">
        <v>113.41016042156569</v>
      </c>
      <c r="C1463" s="2">
        <v>10.989839578434314</v>
      </c>
      <c r="D1463" s="2">
        <v>0.35926929332886925</v>
      </c>
      <c r="F1463" s="2">
        <v>54.78846153846154</v>
      </c>
      <c r="G1463" s="2">
        <v>121.6</v>
      </c>
    </row>
    <row r="1464" spans="1:7" x14ac:dyDescent="0.35">
      <c r="A1464" s="2">
        <v>1426</v>
      </c>
      <c r="B1464" s="2">
        <v>117.79584459148626</v>
      </c>
      <c r="C1464" s="2">
        <v>21.404155408513731</v>
      </c>
      <c r="D1464" s="2">
        <v>0.69972411635635279</v>
      </c>
      <c r="F1464" s="2">
        <v>54.82692307692308</v>
      </c>
      <c r="G1464" s="2">
        <v>121.6</v>
      </c>
    </row>
    <row r="1465" spans="1:7" x14ac:dyDescent="0.35">
      <c r="A1465" s="2">
        <v>1427</v>
      </c>
      <c r="B1465" s="2">
        <v>89.085235564485018</v>
      </c>
      <c r="C1465" s="2">
        <v>-8.9852355644850235</v>
      </c>
      <c r="D1465" s="2">
        <v>-0.29373670185146211</v>
      </c>
      <c r="F1465" s="2">
        <v>54.865384615384613</v>
      </c>
      <c r="G1465" s="2">
        <v>121.7</v>
      </c>
    </row>
    <row r="1466" spans="1:7" x14ac:dyDescent="0.35">
      <c r="A1466" s="2">
        <v>1428</v>
      </c>
      <c r="B1466" s="2">
        <v>89.87670296126015</v>
      </c>
      <c r="C1466" s="2">
        <v>24.423297038739847</v>
      </c>
      <c r="D1466" s="2">
        <v>0.79842299837457764</v>
      </c>
      <c r="F1466" s="2">
        <v>54.903846153846153</v>
      </c>
      <c r="G1466" s="2">
        <v>121.7</v>
      </c>
    </row>
    <row r="1467" spans="1:7" x14ac:dyDescent="0.35">
      <c r="A1467" s="2">
        <v>1429</v>
      </c>
      <c r="B1467" s="2">
        <v>64.215980111715879</v>
      </c>
      <c r="C1467" s="2">
        <v>-6.0159801117158764</v>
      </c>
      <c r="D1467" s="2">
        <v>-0.19666865089259256</v>
      </c>
      <c r="F1467" s="2">
        <v>54.942307692307693</v>
      </c>
      <c r="G1467" s="2">
        <v>121.7</v>
      </c>
    </row>
    <row r="1468" spans="1:7" x14ac:dyDescent="0.35">
      <c r="A1468" s="2">
        <v>1430</v>
      </c>
      <c r="B1468" s="2">
        <v>73.597453332518356</v>
      </c>
      <c r="C1468" s="2">
        <v>-2.9974533325183614</v>
      </c>
      <c r="D1468" s="2">
        <v>-9.7989868994389565E-2</v>
      </c>
      <c r="F1468" s="2">
        <v>54.980769230769234</v>
      </c>
      <c r="G1468" s="2">
        <v>121.7</v>
      </c>
    </row>
    <row r="1469" spans="1:7" x14ac:dyDescent="0.35">
      <c r="A1469" s="2">
        <v>1431</v>
      </c>
      <c r="B1469" s="2">
        <v>99.994751968892544</v>
      </c>
      <c r="C1469" s="2">
        <v>-50.394751968892542</v>
      </c>
      <c r="D1469" s="2">
        <v>-1.6474568894414259</v>
      </c>
      <c r="F1469" s="2">
        <v>55.019230769230766</v>
      </c>
      <c r="G1469" s="2">
        <v>121.7</v>
      </c>
    </row>
    <row r="1470" spans="1:7" x14ac:dyDescent="0.35">
      <c r="A1470" s="2">
        <v>1432</v>
      </c>
      <c r="B1470" s="2">
        <v>81.849029010775624</v>
      </c>
      <c r="C1470" s="2">
        <v>23.950970989224373</v>
      </c>
      <c r="D1470" s="2">
        <v>0.7829821682497019</v>
      </c>
      <c r="F1470" s="2">
        <v>55.057692307692307</v>
      </c>
      <c r="G1470" s="2">
        <v>121.8</v>
      </c>
    </row>
    <row r="1471" spans="1:7" x14ac:dyDescent="0.35">
      <c r="A1471" s="2">
        <v>1433</v>
      </c>
      <c r="B1471" s="2">
        <v>109.11848026543269</v>
      </c>
      <c r="C1471" s="2">
        <v>-64.318480265432697</v>
      </c>
      <c r="D1471" s="2">
        <v>-2.102638058365625</v>
      </c>
      <c r="F1471" s="2">
        <v>55.096153846153847</v>
      </c>
      <c r="G1471" s="2">
        <v>121.8</v>
      </c>
    </row>
    <row r="1472" spans="1:7" x14ac:dyDescent="0.35">
      <c r="A1472" s="2">
        <v>1434</v>
      </c>
      <c r="B1472" s="2">
        <v>106.51743945851331</v>
      </c>
      <c r="C1472" s="2">
        <v>-54.61743945851331</v>
      </c>
      <c r="D1472" s="2">
        <v>-1.7855009381754696</v>
      </c>
      <c r="F1472" s="2">
        <v>55.134615384615387</v>
      </c>
      <c r="G1472" s="2">
        <v>121.8</v>
      </c>
    </row>
    <row r="1473" spans="1:7" x14ac:dyDescent="0.35">
      <c r="A1473" s="2">
        <v>1435</v>
      </c>
      <c r="B1473" s="2">
        <v>90.358086862900393</v>
      </c>
      <c r="C1473" s="2">
        <v>-17.758086862900399</v>
      </c>
      <c r="D1473" s="2">
        <v>-0.5805303410093845</v>
      </c>
      <c r="F1473" s="2">
        <v>55.173076923076927</v>
      </c>
      <c r="G1473" s="2">
        <v>121.9</v>
      </c>
    </row>
    <row r="1474" spans="1:7" x14ac:dyDescent="0.35">
      <c r="A1474" s="2">
        <v>1436</v>
      </c>
      <c r="B1474" s="2">
        <v>109.6149132987107</v>
      </c>
      <c r="C1474" s="2">
        <v>82.085086701289285</v>
      </c>
      <c r="D1474" s="2">
        <v>2.6834469130815646</v>
      </c>
      <c r="F1474" s="2">
        <v>55.21153846153846</v>
      </c>
      <c r="G1474" s="2">
        <v>122</v>
      </c>
    </row>
    <row r="1475" spans="1:7" x14ac:dyDescent="0.35">
      <c r="A1475" s="2">
        <v>1437</v>
      </c>
      <c r="B1475" s="2">
        <v>100.69709896532859</v>
      </c>
      <c r="C1475" s="2">
        <v>-1.8970989653285955</v>
      </c>
      <c r="D1475" s="2">
        <v>-6.201813955373809E-2</v>
      </c>
      <c r="F1475" s="2">
        <v>55.25</v>
      </c>
      <c r="G1475" s="2">
        <v>122.1</v>
      </c>
    </row>
    <row r="1476" spans="1:7" x14ac:dyDescent="0.35">
      <c r="A1476" s="2">
        <v>1438</v>
      </c>
      <c r="B1476" s="2">
        <v>98.845266561104424</v>
      </c>
      <c r="C1476" s="2">
        <v>-33.445266561104418</v>
      </c>
      <c r="D1476" s="2">
        <v>-1.093360571539435</v>
      </c>
      <c r="F1476" s="2">
        <v>55.28846153846154</v>
      </c>
      <c r="G1476" s="2">
        <v>122.1</v>
      </c>
    </row>
    <row r="1477" spans="1:7" x14ac:dyDescent="0.35">
      <c r="A1477" s="2">
        <v>1439</v>
      </c>
      <c r="B1477" s="2">
        <v>96.916338327371491</v>
      </c>
      <c r="C1477" s="2">
        <v>-0.91633832737149135</v>
      </c>
      <c r="D1477" s="2">
        <v>-2.995605358707297E-2</v>
      </c>
      <c r="F1477" s="2">
        <v>55.32692307692308</v>
      </c>
      <c r="G1477" s="2">
        <v>122.1</v>
      </c>
    </row>
    <row r="1478" spans="1:7" x14ac:dyDescent="0.35">
      <c r="A1478" s="2">
        <v>1440</v>
      </c>
      <c r="B1478" s="2">
        <v>96.872068417012073</v>
      </c>
      <c r="C1478" s="2">
        <v>7.3279315829879295</v>
      </c>
      <c r="D1478" s="2">
        <v>0.23955770988218991</v>
      </c>
      <c r="F1478" s="2">
        <v>55.365384615384613</v>
      </c>
      <c r="G1478" s="2">
        <v>122.2</v>
      </c>
    </row>
    <row r="1479" spans="1:7" x14ac:dyDescent="0.35">
      <c r="A1479" s="2">
        <v>1441</v>
      </c>
      <c r="B1479" s="2">
        <v>75.020510666301846</v>
      </c>
      <c r="C1479" s="2">
        <v>-17.120510666301847</v>
      </c>
      <c r="D1479" s="2">
        <v>-0.5596873115947637</v>
      </c>
      <c r="F1479" s="2">
        <v>55.403846153846153</v>
      </c>
      <c r="G1479" s="2">
        <v>122.2</v>
      </c>
    </row>
    <row r="1480" spans="1:7" x14ac:dyDescent="0.35">
      <c r="A1480" s="2">
        <v>1442</v>
      </c>
      <c r="B1480" s="2">
        <v>94.495622924340083</v>
      </c>
      <c r="C1480" s="2">
        <v>-30.695622924340086</v>
      </c>
      <c r="D1480" s="2">
        <v>-1.0034718594034493</v>
      </c>
      <c r="F1480" s="2">
        <v>55.442307692307693</v>
      </c>
      <c r="G1480" s="2">
        <v>122.2</v>
      </c>
    </row>
    <row r="1481" spans="1:7" x14ac:dyDescent="0.35">
      <c r="A1481" s="2">
        <v>1443</v>
      </c>
      <c r="B1481" s="2">
        <v>89.78378743169155</v>
      </c>
      <c r="C1481" s="2">
        <v>4.2162125683084497</v>
      </c>
      <c r="D1481" s="2">
        <v>0.13783237681766741</v>
      </c>
      <c r="F1481" s="2">
        <v>55.480769230769234</v>
      </c>
      <c r="G1481" s="2">
        <v>122.3</v>
      </c>
    </row>
    <row r="1482" spans="1:7" x14ac:dyDescent="0.35">
      <c r="A1482" s="2">
        <v>1444</v>
      </c>
      <c r="B1482" s="2">
        <v>99.279817358393899</v>
      </c>
      <c r="C1482" s="2">
        <v>8.4201826416061039</v>
      </c>
      <c r="D1482" s="2">
        <v>0.2752645337322398</v>
      </c>
      <c r="F1482" s="2">
        <v>55.519230769230766</v>
      </c>
      <c r="G1482" s="2">
        <v>122.3</v>
      </c>
    </row>
    <row r="1483" spans="1:7" x14ac:dyDescent="0.35">
      <c r="A1483" s="2">
        <v>1445</v>
      </c>
      <c r="B1483" s="2">
        <v>95.339338408521101</v>
      </c>
      <c r="C1483" s="2">
        <v>-16.539338408521104</v>
      </c>
      <c r="D1483" s="2">
        <v>-0.54068818564164611</v>
      </c>
      <c r="F1483" s="2">
        <v>55.557692307692307</v>
      </c>
      <c r="G1483" s="2">
        <v>122.4</v>
      </c>
    </row>
    <row r="1484" spans="1:7" x14ac:dyDescent="0.35">
      <c r="A1484" s="2">
        <v>1446</v>
      </c>
      <c r="B1484" s="2">
        <v>76.409766372276806</v>
      </c>
      <c r="C1484" s="2">
        <v>-3.7097663722768033</v>
      </c>
      <c r="D1484" s="2">
        <v>-0.12127612359314988</v>
      </c>
      <c r="F1484" s="2">
        <v>55.596153846153847</v>
      </c>
      <c r="G1484" s="2">
        <v>122.4</v>
      </c>
    </row>
    <row r="1485" spans="1:7" x14ac:dyDescent="0.35">
      <c r="A1485" s="2">
        <v>1447</v>
      </c>
      <c r="B1485" s="2">
        <v>83.15661718615668</v>
      </c>
      <c r="C1485" s="2">
        <v>33.443382813843314</v>
      </c>
      <c r="D1485" s="2">
        <v>1.0932989898809879</v>
      </c>
      <c r="F1485" s="2">
        <v>55.634615384615387</v>
      </c>
      <c r="G1485" s="2">
        <v>122.4</v>
      </c>
    </row>
    <row r="1486" spans="1:7" x14ac:dyDescent="0.35">
      <c r="A1486" s="2">
        <v>1448</v>
      </c>
      <c r="B1486" s="2">
        <v>115.14284362919813</v>
      </c>
      <c r="C1486" s="2">
        <v>-14.442843629198123</v>
      </c>
      <c r="D1486" s="2">
        <v>-0.47215158941024432</v>
      </c>
      <c r="F1486" s="2">
        <v>55.673076923076927</v>
      </c>
      <c r="G1486" s="2">
        <v>122.7</v>
      </c>
    </row>
    <row r="1487" spans="1:7" x14ac:dyDescent="0.35">
      <c r="A1487" s="2">
        <v>1449</v>
      </c>
      <c r="B1487" s="2">
        <v>94.221638840380109</v>
      </c>
      <c r="C1487" s="2">
        <v>38.278361159619891</v>
      </c>
      <c r="D1487" s="2">
        <v>1.2513594639352423</v>
      </c>
      <c r="F1487" s="2">
        <v>55.71153846153846</v>
      </c>
      <c r="G1487" s="2">
        <v>122.7</v>
      </c>
    </row>
    <row r="1488" spans="1:7" x14ac:dyDescent="0.35">
      <c r="A1488" s="2">
        <v>1450</v>
      </c>
      <c r="B1488" s="2">
        <v>56.402555535757841</v>
      </c>
      <c r="C1488" s="2">
        <v>-6.7025555357578384</v>
      </c>
      <c r="D1488" s="2">
        <v>-0.21911351604754564</v>
      </c>
      <c r="F1488" s="2">
        <v>55.75</v>
      </c>
      <c r="G1488" s="2">
        <v>122.7</v>
      </c>
    </row>
    <row r="1489" spans="1:7" x14ac:dyDescent="0.35">
      <c r="A1489" s="2">
        <v>1451</v>
      </c>
      <c r="B1489" s="2">
        <v>78.252924630765079</v>
      </c>
      <c r="C1489" s="2">
        <v>-23.552924630765077</v>
      </c>
      <c r="D1489" s="2">
        <v>-0.76996961853092105</v>
      </c>
      <c r="F1489" s="2">
        <v>55.78846153846154</v>
      </c>
      <c r="G1489" s="2">
        <v>122.7</v>
      </c>
    </row>
    <row r="1490" spans="1:7" x14ac:dyDescent="0.35">
      <c r="A1490" s="2">
        <v>1452</v>
      </c>
      <c r="B1490" s="2">
        <v>92.587165875225935</v>
      </c>
      <c r="C1490" s="2">
        <v>-13.787165875225938</v>
      </c>
      <c r="D1490" s="2">
        <v>-0.45071680124615654</v>
      </c>
      <c r="F1490" s="2">
        <v>55.82692307692308</v>
      </c>
      <c r="G1490" s="2">
        <v>123.1</v>
      </c>
    </row>
    <row r="1491" spans="1:7" x14ac:dyDescent="0.35">
      <c r="A1491" s="2">
        <v>1453</v>
      </c>
      <c r="B1491" s="2">
        <v>60.346723125433556</v>
      </c>
      <c r="C1491" s="2">
        <v>7.2532768745664384</v>
      </c>
      <c r="D1491" s="2">
        <v>0.2371171697681291</v>
      </c>
      <c r="F1491" s="2">
        <v>55.865384615384613</v>
      </c>
      <c r="G1491" s="2">
        <v>123.2</v>
      </c>
    </row>
    <row r="1492" spans="1:7" x14ac:dyDescent="0.35">
      <c r="A1492" s="2">
        <v>1454</v>
      </c>
      <c r="B1492" s="2">
        <v>161.18601642458412</v>
      </c>
      <c r="C1492" s="2">
        <v>-25.786016424584119</v>
      </c>
      <c r="D1492" s="2">
        <v>-0.84297171332748255</v>
      </c>
      <c r="F1492" s="2">
        <v>55.903846153846153</v>
      </c>
      <c r="G1492" s="2">
        <v>123.2</v>
      </c>
    </row>
    <row r="1493" spans="1:7" x14ac:dyDescent="0.35">
      <c r="A1493" s="2">
        <v>1455</v>
      </c>
      <c r="B1493" s="2">
        <v>63.662934906822471</v>
      </c>
      <c r="C1493" s="2">
        <v>-5.6629349068224712</v>
      </c>
      <c r="D1493" s="2">
        <v>-0.1851272357181529</v>
      </c>
      <c r="F1493" s="2">
        <v>55.942307692307693</v>
      </c>
      <c r="G1493" s="2">
        <v>123.3</v>
      </c>
    </row>
    <row r="1494" spans="1:7" x14ac:dyDescent="0.35">
      <c r="A1494" s="2">
        <v>1456</v>
      </c>
      <c r="B1494" s="2">
        <v>83.10409248689777</v>
      </c>
      <c r="C1494" s="2">
        <v>32.195907513102227</v>
      </c>
      <c r="D1494" s="2">
        <v>1.0525177240086503</v>
      </c>
      <c r="F1494" s="2">
        <v>55.980769230769234</v>
      </c>
      <c r="G1494" s="2">
        <v>123.4</v>
      </c>
    </row>
    <row r="1495" spans="1:7" x14ac:dyDescent="0.35">
      <c r="A1495" s="2">
        <v>1457</v>
      </c>
      <c r="B1495" s="2">
        <v>108.73256164665936</v>
      </c>
      <c r="C1495" s="2">
        <v>18.567438353340634</v>
      </c>
      <c r="D1495" s="2">
        <v>0.60698888355223724</v>
      </c>
      <c r="F1495" s="2">
        <v>56.019230769230766</v>
      </c>
      <c r="G1495" s="2">
        <v>123.4</v>
      </c>
    </row>
    <row r="1496" spans="1:7" x14ac:dyDescent="0.35">
      <c r="A1496" s="2">
        <v>1458</v>
      </c>
      <c r="B1496" s="2">
        <v>107.23946776096849</v>
      </c>
      <c r="C1496" s="2">
        <v>6.9605322390315081</v>
      </c>
      <c r="D1496" s="2">
        <v>0.22754704296292641</v>
      </c>
      <c r="F1496" s="2">
        <v>56.057692307692307</v>
      </c>
      <c r="G1496" s="2">
        <v>123.4</v>
      </c>
    </row>
    <row r="1497" spans="1:7" x14ac:dyDescent="0.35">
      <c r="A1497" s="2">
        <v>1459</v>
      </c>
      <c r="B1497" s="2">
        <v>75.488126298927043</v>
      </c>
      <c r="C1497" s="2">
        <v>9.9118737010729632</v>
      </c>
      <c r="D1497" s="2">
        <v>0.32402946692119189</v>
      </c>
      <c r="F1497" s="2">
        <v>56.096153846153847</v>
      </c>
      <c r="G1497" s="2">
        <v>123.5</v>
      </c>
    </row>
    <row r="1498" spans="1:7" x14ac:dyDescent="0.35">
      <c r="A1498" s="2">
        <v>1460</v>
      </c>
      <c r="B1498" s="2">
        <v>75.364951285160984</v>
      </c>
      <c r="C1498" s="2">
        <v>20.935048714839013</v>
      </c>
      <c r="D1498" s="2">
        <v>0.68438853032440738</v>
      </c>
      <c r="F1498" s="2">
        <v>56.134615384615387</v>
      </c>
      <c r="G1498" s="2">
        <v>123.6</v>
      </c>
    </row>
    <row r="1499" spans="1:7" x14ac:dyDescent="0.35">
      <c r="A1499" s="2">
        <v>1461</v>
      </c>
      <c r="B1499" s="2">
        <v>82.236488241502201</v>
      </c>
      <c r="C1499" s="2">
        <v>25.563511758497796</v>
      </c>
      <c r="D1499" s="2">
        <v>0.83569780422474405</v>
      </c>
      <c r="F1499" s="2">
        <v>56.173076923076927</v>
      </c>
      <c r="G1499" s="2">
        <v>123.6</v>
      </c>
    </row>
    <row r="1500" spans="1:7" x14ac:dyDescent="0.35">
      <c r="A1500" s="2">
        <v>1462</v>
      </c>
      <c r="B1500" s="2">
        <v>115.10423469684035</v>
      </c>
      <c r="C1500" s="2">
        <v>-4.2346968403563778E-3</v>
      </c>
      <c r="D1500" s="2">
        <v>-1.3843664690814164E-4</v>
      </c>
      <c r="F1500" s="2">
        <v>56.21153846153846</v>
      </c>
      <c r="G1500" s="2">
        <v>123.6</v>
      </c>
    </row>
    <row r="1501" spans="1:7" x14ac:dyDescent="0.35">
      <c r="A1501" s="2">
        <v>1463</v>
      </c>
      <c r="B1501" s="2">
        <v>151.79652464047416</v>
      </c>
      <c r="C1501" s="2">
        <v>98.503475359525851</v>
      </c>
      <c r="D1501" s="2">
        <v>3.2201811255097801</v>
      </c>
      <c r="F1501" s="2">
        <v>56.25</v>
      </c>
      <c r="G1501" s="2">
        <v>123.7</v>
      </c>
    </row>
    <row r="1502" spans="1:7" x14ac:dyDescent="0.35">
      <c r="A1502" s="2">
        <v>1464</v>
      </c>
      <c r="B1502" s="2">
        <v>137.19228236380462</v>
      </c>
      <c r="C1502" s="2">
        <v>93.507717636195366</v>
      </c>
      <c r="D1502" s="2">
        <v>3.056864606274575</v>
      </c>
      <c r="F1502" s="2">
        <v>56.28846153846154</v>
      </c>
      <c r="G1502" s="2">
        <v>123.7</v>
      </c>
    </row>
    <row r="1503" spans="1:7" x14ac:dyDescent="0.35">
      <c r="A1503" s="2">
        <v>1465</v>
      </c>
      <c r="B1503" s="2">
        <v>78.858069632571173</v>
      </c>
      <c r="C1503" s="2">
        <v>25.641930367428827</v>
      </c>
      <c r="D1503" s="2">
        <v>0.83826139016368439</v>
      </c>
      <c r="F1503" s="2">
        <v>56.32692307692308</v>
      </c>
      <c r="G1503" s="2">
        <v>123.8</v>
      </c>
    </row>
    <row r="1504" spans="1:7" x14ac:dyDescent="0.35">
      <c r="A1504" s="2">
        <v>1466</v>
      </c>
      <c r="B1504" s="2">
        <v>108.36198556762193</v>
      </c>
      <c r="C1504" s="2">
        <v>-24.461985567621923</v>
      </c>
      <c r="D1504" s="2">
        <v>-0.79968776664823593</v>
      </c>
      <c r="F1504" s="2">
        <v>56.365384615384613</v>
      </c>
      <c r="G1504" s="2">
        <v>123.9</v>
      </c>
    </row>
    <row r="1505" spans="1:7" x14ac:dyDescent="0.35">
      <c r="A1505" s="2">
        <v>1467</v>
      </c>
      <c r="B1505" s="2">
        <v>105.77524163949984</v>
      </c>
      <c r="C1505" s="2">
        <v>21.224758360500161</v>
      </c>
      <c r="D1505" s="2">
        <v>0.69385944015201617</v>
      </c>
      <c r="F1505" s="2">
        <v>56.403846153846153</v>
      </c>
      <c r="G1505" s="2">
        <v>123.9</v>
      </c>
    </row>
    <row r="1506" spans="1:7" x14ac:dyDescent="0.35">
      <c r="A1506" s="2">
        <v>1468</v>
      </c>
      <c r="B1506" s="2">
        <v>79.607406537722198</v>
      </c>
      <c r="C1506" s="2">
        <v>1.7925934622778072</v>
      </c>
      <c r="D1506" s="2">
        <v>5.8601745896481115E-2</v>
      </c>
      <c r="F1506" s="2">
        <v>56.442307692307693</v>
      </c>
      <c r="G1506" s="2">
        <v>124</v>
      </c>
    </row>
    <row r="1507" spans="1:7" x14ac:dyDescent="0.35">
      <c r="A1507" s="2">
        <v>1469</v>
      </c>
      <c r="B1507" s="2">
        <v>84.270312813516128</v>
      </c>
      <c r="C1507" s="2">
        <v>-9.9703128135161307</v>
      </c>
      <c r="D1507" s="2">
        <v>-0.32593990232658426</v>
      </c>
      <c r="F1507" s="2">
        <v>56.480769230769234</v>
      </c>
      <c r="G1507" s="2">
        <v>124</v>
      </c>
    </row>
    <row r="1508" spans="1:7" x14ac:dyDescent="0.35">
      <c r="A1508" s="2">
        <v>1470</v>
      </c>
      <c r="B1508" s="2">
        <v>77.146387529978597</v>
      </c>
      <c r="C1508" s="2">
        <v>-4.1463875299785968</v>
      </c>
      <c r="D1508" s="2">
        <v>-0.1355497236453086</v>
      </c>
      <c r="F1508" s="2">
        <v>56.519230769230766</v>
      </c>
      <c r="G1508" s="2">
        <v>124</v>
      </c>
    </row>
    <row r="1509" spans="1:7" x14ac:dyDescent="0.35">
      <c r="A1509" s="2">
        <v>1471</v>
      </c>
      <c r="B1509" s="2">
        <v>125.63856412405705</v>
      </c>
      <c r="C1509" s="2">
        <v>1.7614358759429507</v>
      </c>
      <c r="D1509" s="2">
        <v>5.7583171972406429E-2</v>
      </c>
      <c r="F1509" s="2">
        <v>56.557692307692307</v>
      </c>
      <c r="G1509" s="2">
        <v>124</v>
      </c>
    </row>
    <row r="1510" spans="1:7" x14ac:dyDescent="0.35">
      <c r="A1510" s="2">
        <v>1472</v>
      </c>
      <c r="B1510" s="2">
        <v>66.345148911921598</v>
      </c>
      <c r="C1510" s="2">
        <v>3.9548510880783994</v>
      </c>
      <c r="D1510" s="2">
        <v>0.12928819802092698</v>
      </c>
      <c r="F1510" s="2">
        <v>56.596153846153847</v>
      </c>
      <c r="G1510" s="2">
        <v>124.2</v>
      </c>
    </row>
    <row r="1511" spans="1:7" x14ac:dyDescent="0.35">
      <c r="A1511" s="2">
        <v>1473</v>
      </c>
      <c r="B1511" s="2">
        <v>59.678578522972998</v>
      </c>
      <c r="C1511" s="2">
        <v>0.12142147702699901</v>
      </c>
      <c r="D1511" s="2">
        <v>3.9693944515841869E-3</v>
      </c>
      <c r="F1511" s="2">
        <v>56.634615384615387</v>
      </c>
      <c r="G1511" s="2">
        <v>124.3</v>
      </c>
    </row>
    <row r="1512" spans="1:7" x14ac:dyDescent="0.35">
      <c r="A1512" s="2">
        <v>1474</v>
      </c>
      <c r="B1512" s="2">
        <v>63.961569565574528</v>
      </c>
      <c r="C1512" s="2">
        <v>-2.6615695655745313</v>
      </c>
      <c r="D1512" s="2">
        <v>-8.7009479087029301E-2</v>
      </c>
      <c r="F1512" s="2">
        <v>56.673076923076927</v>
      </c>
      <c r="G1512" s="2">
        <v>124.3</v>
      </c>
    </row>
    <row r="1513" spans="1:7" x14ac:dyDescent="0.35">
      <c r="A1513" s="2">
        <v>1475</v>
      </c>
      <c r="B1513" s="2">
        <v>36.675470609040659</v>
      </c>
      <c r="C1513" s="2">
        <v>20.72452939095934</v>
      </c>
      <c r="D1513" s="2">
        <v>0.67750643453196846</v>
      </c>
      <c r="F1513" s="2">
        <v>56.71153846153846</v>
      </c>
      <c r="G1513" s="2">
        <v>124.4</v>
      </c>
    </row>
    <row r="1514" spans="1:7" x14ac:dyDescent="0.35">
      <c r="A1514" s="2">
        <v>1476</v>
      </c>
      <c r="B1514" s="2">
        <v>81.374562181080336</v>
      </c>
      <c r="C1514" s="2">
        <v>-12.774562181080341</v>
      </c>
      <c r="D1514" s="2">
        <v>-0.417613732632509</v>
      </c>
      <c r="F1514" s="2">
        <v>56.75</v>
      </c>
      <c r="G1514" s="2">
        <v>124.4</v>
      </c>
    </row>
    <row r="1515" spans="1:7" x14ac:dyDescent="0.35">
      <c r="A1515" s="2">
        <v>1477</v>
      </c>
      <c r="B1515" s="2">
        <v>80.976333920032829</v>
      </c>
      <c r="C1515" s="2">
        <v>6.3236660799671682</v>
      </c>
      <c r="D1515" s="2">
        <v>0.20672722541425989</v>
      </c>
      <c r="F1515" s="2">
        <v>56.78846153846154</v>
      </c>
      <c r="G1515" s="2">
        <v>124.5</v>
      </c>
    </row>
    <row r="1516" spans="1:7" x14ac:dyDescent="0.35">
      <c r="A1516" s="2">
        <v>1478</v>
      </c>
      <c r="B1516" s="2">
        <v>114.62352441586556</v>
      </c>
      <c r="C1516" s="2">
        <v>-12.323524415865563</v>
      </c>
      <c r="D1516" s="2">
        <v>-0.40286883867688389</v>
      </c>
      <c r="F1516" s="2">
        <v>56.82692307692308</v>
      </c>
      <c r="G1516" s="2">
        <v>124.6</v>
      </c>
    </row>
    <row r="1517" spans="1:7" x14ac:dyDescent="0.35">
      <c r="A1517" s="2">
        <v>1479</v>
      </c>
      <c r="B1517" s="2">
        <v>17.3424918280772</v>
      </c>
      <c r="C1517" s="2">
        <v>36.957508171922797</v>
      </c>
      <c r="D1517" s="2">
        <v>1.2081794051095915</v>
      </c>
      <c r="F1517" s="2">
        <v>56.865384615384613</v>
      </c>
      <c r="G1517" s="2">
        <v>124.7</v>
      </c>
    </row>
    <row r="1518" spans="1:7" x14ac:dyDescent="0.35">
      <c r="A1518" s="2">
        <v>1480</v>
      </c>
      <c r="B1518" s="2">
        <v>60.635800426716116</v>
      </c>
      <c r="C1518" s="2">
        <v>13.564199573283886</v>
      </c>
      <c r="D1518" s="2">
        <v>0.44342780078685373</v>
      </c>
      <c r="F1518" s="2">
        <v>56.903846153846153</v>
      </c>
      <c r="G1518" s="2">
        <v>124.7</v>
      </c>
    </row>
    <row r="1519" spans="1:7" x14ac:dyDescent="0.35">
      <c r="A1519" s="2">
        <v>1481</v>
      </c>
      <c r="B1519" s="2">
        <v>89.575303971606132</v>
      </c>
      <c r="C1519" s="2">
        <v>5.7246960283938648</v>
      </c>
      <c r="D1519" s="2">
        <v>0.18714627105927786</v>
      </c>
      <c r="F1519" s="2">
        <v>56.942307692307693</v>
      </c>
      <c r="G1519" s="2">
        <v>124.8</v>
      </c>
    </row>
    <row r="1520" spans="1:7" x14ac:dyDescent="0.35">
      <c r="A1520" s="2">
        <v>1482</v>
      </c>
      <c r="B1520" s="2">
        <v>85.484619586042228</v>
      </c>
      <c r="C1520" s="2">
        <v>44.21538041395776</v>
      </c>
      <c r="D1520" s="2">
        <v>1.4454468022228262</v>
      </c>
      <c r="F1520" s="2">
        <v>56.980769230769234</v>
      </c>
      <c r="G1520" s="2">
        <v>124.8</v>
      </c>
    </row>
    <row r="1521" spans="1:7" x14ac:dyDescent="0.35">
      <c r="A1521" s="2">
        <v>1483</v>
      </c>
      <c r="B1521" s="2">
        <v>126.75504706552815</v>
      </c>
      <c r="C1521" s="2">
        <v>-11.455047065528149</v>
      </c>
      <c r="D1521" s="2">
        <v>-0.37447741023964515</v>
      </c>
      <c r="F1521" s="2">
        <v>57.019230769230766</v>
      </c>
      <c r="G1521" s="2">
        <v>124.8</v>
      </c>
    </row>
    <row r="1522" spans="1:7" x14ac:dyDescent="0.35">
      <c r="A1522" s="2">
        <v>1484</v>
      </c>
      <c r="B1522" s="2">
        <v>109.90674186051324</v>
      </c>
      <c r="C1522" s="2">
        <v>-17.706741860513233</v>
      </c>
      <c r="D1522" s="2">
        <v>-0.5788518194448109</v>
      </c>
      <c r="F1522" s="2">
        <v>57.057692307692307</v>
      </c>
      <c r="G1522" s="2">
        <v>124.8</v>
      </c>
    </row>
    <row r="1523" spans="1:7" x14ac:dyDescent="0.35">
      <c r="A1523" s="2">
        <v>1485</v>
      </c>
      <c r="B1523" s="2">
        <v>63.372466061044321</v>
      </c>
      <c r="C1523" s="2">
        <v>21.327533938955682</v>
      </c>
      <c r="D1523" s="2">
        <v>0.69721928077386086</v>
      </c>
      <c r="F1523" s="2">
        <v>57.096153846153847</v>
      </c>
      <c r="G1523" s="2">
        <v>124.9</v>
      </c>
    </row>
    <row r="1524" spans="1:7" x14ac:dyDescent="0.35">
      <c r="A1524" s="2">
        <v>1486</v>
      </c>
      <c r="B1524" s="2">
        <v>59.640025193921645</v>
      </c>
      <c r="C1524" s="2">
        <v>-1.3400251939216474</v>
      </c>
      <c r="D1524" s="2">
        <v>-4.3806818200316164E-2</v>
      </c>
      <c r="F1524" s="2">
        <v>57.134615384615387</v>
      </c>
      <c r="G1524" s="2">
        <v>124.9</v>
      </c>
    </row>
    <row r="1525" spans="1:7" x14ac:dyDescent="0.35">
      <c r="A1525" s="2">
        <v>1487</v>
      </c>
      <c r="B1525" s="2">
        <v>-5.9717418616535642</v>
      </c>
      <c r="C1525" s="2">
        <v>66.371741861653561</v>
      </c>
      <c r="D1525" s="2">
        <v>2.1697613168471355</v>
      </c>
      <c r="F1525" s="2">
        <v>57.173076923076927</v>
      </c>
      <c r="G1525" s="2">
        <v>125</v>
      </c>
    </row>
    <row r="1526" spans="1:7" x14ac:dyDescent="0.35">
      <c r="A1526" s="2">
        <v>1488</v>
      </c>
      <c r="B1526" s="2">
        <v>62.168635567897908</v>
      </c>
      <c r="C1526" s="2">
        <v>14.031364432102094</v>
      </c>
      <c r="D1526" s="2">
        <v>0.4586999062164045</v>
      </c>
      <c r="F1526" s="2">
        <v>57.21153846153846</v>
      </c>
      <c r="G1526" s="2">
        <v>125.1</v>
      </c>
    </row>
    <row r="1527" spans="1:7" x14ac:dyDescent="0.35">
      <c r="A1527" s="2">
        <v>1489</v>
      </c>
      <c r="B1527" s="2">
        <v>48.664294485290867</v>
      </c>
      <c r="C1527" s="2">
        <v>11.335705514709133</v>
      </c>
      <c r="D1527" s="2">
        <v>0.37057601074045177</v>
      </c>
      <c r="F1527" s="2">
        <v>57.25</v>
      </c>
      <c r="G1527" s="2">
        <v>125.3</v>
      </c>
    </row>
    <row r="1528" spans="1:7" x14ac:dyDescent="0.35">
      <c r="A1528" s="2">
        <v>1490</v>
      </c>
      <c r="B1528" s="2">
        <v>32.563151515117106</v>
      </c>
      <c r="C1528" s="2">
        <v>32.936848484882894</v>
      </c>
      <c r="D1528" s="2">
        <v>1.0767398554993057</v>
      </c>
      <c r="F1528" s="2">
        <v>57.28846153846154</v>
      </c>
      <c r="G1528" s="2">
        <v>125.4</v>
      </c>
    </row>
    <row r="1529" spans="1:7" x14ac:dyDescent="0.35">
      <c r="A1529" s="2">
        <v>1491</v>
      </c>
      <c r="B1529" s="2">
        <v>-2.5551914758483392</v>
      </c>
      <c r="C1529" s="2">
        <v>56.655191475848341</v>
      </c>
      <c r="D1529" s="2">
        <v>1.8521171723818415</v>
      </c>
      <c r="F1529" s="2">
        <v>57.32692307692308</v>
      </c>
      <c r="G1529" s="2">
        <v>125.4</v>
      </c>
    </row>
    <row r="1530" spans="1:7" x14ac:dyDescent="0.35">
      <c r="A1530" s="2">
        <v>1492</v>
      </c>
      <c r="B1530" s="2">
        <v>67.666680571031023</v>
      </c>
      <c r="C1530" s="2">
        <v>25.633319428968974</v>
      </c>
      <c r="D1530" s="2">
        <v>0.83797988962372738</v>
      </c>
      <c r="F1530" s="2">
        <v>57.365384615384613</v>
      </c>
      <c r="G1530" s="2">
        <v>125.5</v>
      </c>
    </row>
    <row r="1531" spans="1:7" x14ac:dyDescent="0.35">
      <c r="A1531" s="2">
        <v>1493</v>
      </c>
      <c r="B1531" s="2">
        <v>67.150425151651916</v>
      </c>
      <c r="C1531" s="2">
        <v>7.3495748483480838</v>
      </c>
      <c r="D1531" s="2">
        <v>0.24026525075171545</v>
      </c>
      <c r="F1531" s="2">
        <v>57.403846153846153</v>
      </c>
      <c r="G1531" s="2">
        <v>125.6</v>
      </c>
    </row>
    <row r="1532" spans="1:7" x14ac:dyDescent="0.35">
      <c r="A1532" s="2">
        <v>1494</v>
      </c>
      <c r="B1532" s="2">
        <v>103.20524328242081</v>
      </c>
      <c r="C1532" s="2">
        <v>28.29475671757919</v>
      </c>
      <c r="D1532" s="2">
        <v>0.92498504443912799</v>
      </c>
      <c r="F1532" s="2">
        <v>57.442307692307693</v>
      </c>
      <c r="G1532" s="2">
        <v>125.7</v>
      </c>
    </row>
    <row r="1533" spans="1:7" x14ac:dyDescent="0.35">
      <c r="A1533" s="2">
        <v>1495</v>
      </c>
      <c r="B1533" s="2">
        <v>0.98506636361652866</v>
      </c>
      <c r="C1533" s="2">
        <v>44.714933636383478</v>
      </c>
      <c r="D1533" s="2">
        <v>1.4617777169664075</v>
      </c>
      <c r="F1533" s="2">
        <v>57.480769230769234</v>
      </c>
      <c r="G1533" s="2">
        <v>125.8</v>
      </c>
    </row>
    <row r="1534" spans="1:7" x14ac:dyDescent="0.35">
      <c r="A1534" s="2">
        <v>1496</v>
      </c>
      <c r="B1534" s="2">
        <v>27.916981354716526</v>
      </c>
      <c r="C1534" s="2">
        <v>47.583018645283474</v>
      </c>
      <c r="D1534" s="2">
        <v>1.5555384008235802</v>
      </c>
      <c r="F1534" s="2">
        <v>57.519230769230766</v>
      </c>
      <c r="G1534" s="2">
        <v>126.1</v>
      </c>
    </row>
    <row r="1535" spans="1:7" x14ac:dyDescent="0.35">
      <c r="A1535" s="2">
        <v>1497</v>
      </c>
      <c r="B1535" s="2">
        <v>59.402245642340766</v>
      </c>
      <c r="C1535" s="2">
        <v>9.6977543576592282</v>
      </c>
      <c r="D1535" s="2">
        <v>0.31702968274351845</v>
      </c>
      <c r="F1535" s="2">
        <v>57.557692307692307</v>
      </c>
      <c r="G1535" s="2">
        <v>126.1</v>
      </c>
    </row>
    <row r="1536" spans="1:7" x14ac:dyDescent="0.35">
      <c r="A1536" s="2">
        <v>1498</v>
      </c>
      <c r="B1536" s="2">
        <v>59.218865901836651</v>
      </c>
      <c r="C1536" s="2">
        <v>13.681134098163355</v>
      </c>
      <c r="D1536" s="2">
        <v>0.44725051210300737</v>
      </c>
      <c r="F1536" s="2">
        <v>57.596153846153847</v>
      </c>
      <c r="G1536" s="2">
        <v>126.1</v>
      </c>
    </row>
    <row r="1537" spans="1:7" x14ac:dyDescent="0.35">
      <c r="A1537" s="2">
        <v>1499</v>
      </c>
      <c r="B1537" s="2">
        <v>70.576976445493315</v>
      </c>
      <c r="C1537" s="2">
        <v>1.3230235545066904</v>
      </c>
      <c r="D1537" s="2">
        <v>4.3251016913641326E-2</v>
      </c>
      <c r="F1537" s="2">
        <v>57.634615384615387</v>
      </c>
      <c r="G1537" s="2">
        <v>126.2</v>
      </c>
    </row>
    <row r="1538" spans="1:7" x14ac:dyDescent="0.35">
      <c r="A1538" s="2">
        <v>1500</v>
      </c>
      <c r="B1538" s="2">
        <v>102.82783624228117</v>
      </c>
      <c r="C1538" s="2">
        <v>3.4721637577188318</v>
      </c>
      <c r="D1538" s="2">
        <v>0.11350864684191093</v>
      </c>
      <c r="F1538" s="2">
        <v>57.673076923076927</v>
      </c>
      <c r="G1538" s="2">
        <v>126.2</v>
      </c>
    </row>
    <row r="1539" spans="1:7" x14ac:dyDescent="0.35">
      <c r="A1539" s="2">
        <v>1501</v>
      </c>
      <c r="B1539" s="2">
        <v>132.96269580772159</v>
      </c>
      <c r="C1539" s="2">
        <v>-41.262695807721585</v>
      </c>
      <c r="D1539" s="2">
        <v>-1.3489204694829782</v>
      </c>
      <c r="F1539" s="2">
        <v>57.71153846153846</v>
      </c>
      <c r="G1539" s="2">
        <v>126.3</v>
      </c>
    </row>
    <row r="1540" spans="1:7" x14ac:dyDescent="0.35">
      <c r="A1540" s="2">
        <v>1502</v>
      </c>
      <c r="B1540" s="2">
        <v>97.664201306211936</v>
      </c>
      <c r="C1540" s="2">
        <v>9.4357986937880582</v>
      </c>
      <c r="D1540" s="2">
        <v>0.30846607946516214</v>
      </c>
      <c r="F1540" s="2">
        <v>57.75</v>
      </c>
      <c r="G1540" s="2">
        <v>126.4</v>
      </c>
    </row>
    <row r="1541" spans="1:7" x14ac:dyDescent="0.35">
      <c r="A1541" s="2">
        <v>1503</v>
      </c>
      <c r="B1541" s="2">
        <v>82.797450677189701</v>
      </c>
      <c r="C1541" s="2">
        <v>1.7025493228102988</v>
      </c>
      <c r="D1541" s="2">
        <v>5.5658109265207679E-2</v>
      </c>
      <c r="F1541" s="2">
        <v>57.78846153846154</v>
      </c>
      <c r="G1541" s="2">
        <v>126.4</v>
      </c>
    </row>
    <row r="1542" spans="1:7" x14ac:dyDescent="0.35">
      <c r="A1542" s="2">
        <v>1504</v>
      </c>
      <c r="B1542" s="2">
        <v>88.891583371733304</v>
      </c>
      <c r="C1542" s="2">
        <v>15.308416628266698</v>
      </c>
      <c r="D1542" s="2">
        <v>0.5004480715818449</v>
      </c>
      <c r="F1542" s="2">
        <v>57.82692307692308</v>
      </c>
      <c r="G1542" s="2">
        <v>126.5</v>
      </c>
    </row>
    <row r="1543" spans="1:7" x14ac:dyDescent="0.35">
      <c r="A1543" s="2">
        <v>1505</v>
      </c>
      <c r="B1543" s="2">
        <v>93.154695185678833</v>
      </c>
      <c r="C1543" s="2">
        <v>22.645304814321165</v>
      </c>
      <c r="D1543" s="2">
        <v>0.74029858213972954</v>
      </c>
      <c r="F1543" s="2">
        <v>57.865384615384613</v>
      </c>
      <c r="G1543" s="2">
        <v>126.5</v>
      </c>
    </row>
    <row r="1544" spans="1:7" x14ac:dyDescent="0.35">
      <c r="A1544" s="2">
        <v>1506</v>
      </c>
      <c r="B1544" s="2">
        <v>104.13095944978937</v>
      </c>
      <c r="C1544" s="2">
        <v>4.0690405502106302</v>
      </c>
      <c r="D1544" s="2">
        <v>0.13302117037899072</v>
      </c>
      <c r="F1544" s="2">
        <v>57.903846153846153</v>
      </c>
      <c r="G1544" s="2">
        <v>126.5</v>
      </c>
    </row>
    <row r="1545" spans="1:7" x14ac:dyDescent="0.35">
      <c r="A1545" s="2">
        <v>1507</v>
      </c>
      <c r="B1545" s="2">
        <v>93.563845857903445</v>
      </c>
      <c r="C1545" s="2">
        <v>9.7361541420965523</v>
      </c>
      <c r="D1545" s="2">
        <v>0.31828501166077128</v>
      </c>
      <c r="F1545" s="2">
        <v>57.942307692307693</v>
      </c>
      <c r="G1545" s="2">
        <v>126.5</v>
      </c>
    </row>
    <row r="1546" spans="1:7" x14ac:dyDescent="0.35">
      <c r="A1546" s="2">
        <v>1508</v>
      </c>
      <c r="B1546" s="2">
        <v>126.6881087049309</v>
      </c>
      <c r="C1546" s="2">
        <v>16.811891295069103</v>
      </c>
      <c r="D1546" s="2">
        <v>0.54959822315820761</v>
      </c>
      <c r="F1546" s="2">
        <v>57.980769230769234</v>
      </c>
      <c r="G1546" s="2">
        <v>126.6</v>
      </c>
    </row>
    <row r="1547" spans="1:7" x14ac:dyDescent="0.35">
      <c r="A1547" s="2">
        <v>1509</v>
      </c>
      <c r="B1547" s="2">
        <v>162.9902780499603</v>
      </c>
      <c r="C1547" s="2">
        <v>-84.890278049960301</v>
      </c>
      <c r="D1547" s="2">
        <v>-2.7751515377302236</v>
      </c>
      <c r="F1547" s="2">
        <v>58.019230769230766</v>
      </c>
      <c r="G1547" s="2">
        <v>126.7</v>
      </c>
    </row>
    <row r="1548" spans="1:7" x14ac:dyDescent="0.35">
      <c r="A1548" s="2">
        <v>1510</v>
      </c>
      <c r="B1548" s="2">
        <v>106.05292816270935</v>
      </c>
      <c r="C1548" s="2">
        <v>-9.2529281627093525</v>
      </c>
      <c r="D1548" s="2">
        <v>-0.30248785148445112</v>
      </c>
      <c r="F1548" s="2">
        <v>58.057692307692307</v>
      </c>
      <c r="G1548" s="2">
        <v>126.7</v>
      </c>
    </row>
    <row r="1549" spans="1:7" x14ac:dyDescent="0.35">
      <c r="A1549" s="2">
        <v>1511</v>
      </c>
      <c r="B1549" s="2">
        <v>113.05329913852965</v>
      </c>
      <c r="C1549" s="2">
        <v>-6.6532991385296469</v>
      </c>
      <c r="D1549" s="2">
        <v>-0.21750327315930326</v>
      </c>
      <c r="F1549" s="2">
        <v>58.096153846153847</v>
      </c>
      <c r="G1549" s="2">
        <v>126.7</v>
      </c>
    </row>
    <row r="1550" spans="1:7" x14ac:dyDescent="0.35">
      <c r="A1550" s="2">
        <v>1512</v>
      </c>
      <c r="B1550" s="2">
        <v>76.500843681980115</v>
      </c>
      <c r="C1550" s="2">
        <v>8.2991563180198824</v>
      </c>
      <c r="D1550" s="2">
        <v>0.27130805725788465</v>
      </c>
      <c r="F1550" s="2">
        <v>58.134615384615387</v>
      </c>
      <c r="G1550" s="2">
        <v>126.7</v>
      </c>
    </row>
    <row r="1551" spans="1:7" x14ac:dyDescent="0.35">
      <c r="A1551" s="2">
        <v>1513</v>
      </c>
      <c r="B1551" s="2">
        <v>94.262182558703216</v>
      </c>
      <c r="C1551" s="2">
        <v>-4.5621825587032134</v>
      </c>
      <c r="D1551" s="2">
        <v>-0.14914249586672368</v>
      </c>
      <c r="F1551" s="2">
        <v>58.173076923076927</v>
      </c>
      <c r="G1551" s="2">
        <v>126.9</v>
      </c>
    </row>
    <row r="1552" spans="1:7" x14ac:dyDescent="0.35">
      <c r="A1552" s="2">
        <v>1514</v>
      </c>
      <c r="B1552" s="2">
        <v>58.113187038171432</v>
      </c>
      <c r="C1552" s="2">
        <v>2.0868129618285707</v>
      </c>
      <c r="D1552" s="2">
        <v>6.8220087541303889E-2</v>
      </c>
      <c r="F1552" s="2">
        <v>58.21153846153846</v>
      </c>
      <c r="G1552" s="2">
        <v>126.9</v>
      </c>
    </row>
    <row r="1553" spans="1:7" x14ac:dyDescent="0.35">
      <c r="A1553" s="2">
        <v>1515</v>
      </c>
      <c r="B1553" s="2">
        <v>111.85839692106158</v>
      </c>
      <c r="C1553" s="2">
        <v>-46.158396921061581</v>
      </c>
      <c r="D1553" s="2">
        <v>-1.5089660340051856</v>
      </c>
      <c r="F1553" s="2">
        <v>58.25</v>
      </c>
      <c r="G1553" s="2">
        <v>127</v>
      </c>
    </row>
    <row r="1554" spans="1:7" x14ac:dyDescent="0.35">
      <c r="A1554" s="2">
        <v>1516</v>
      </c>
      <c r="B1554" s="2">
        <v>58.238702340477559</v>
      </c>
      <c r="C1554" s="2">
        <v>50.461297659522444</v>
      </c>
      <c r="D1554" s="2">
        <v>1.6496323373245416</v>
      </c>
      <c r="F1554" s="2">
        <v>58.28846153846154</v>
      </c>
      <c r="G1554" s="2">
        <v>127.1</v>
      </c>
    </row>
    <row r="1555" spans="1:7" x14ac:dyDescent="0.35">
      <c r="A1555" s="2">
        <v>1517</v>
      </c>
      <c r="B1555" s="2">
        <v>53.25503708748937</v>
      </c>
      <c r="C1555" s="2">
        <v>5.4449629125106327</v>
      </c>
      <c r="D1555" s="2">
        <v>0.17800150437303208</v>
      </c>
      <c r="F1555" s="2">
        <v>58.32692307692308</v>
      </c>
      <c r="G1555" s="2">
        <v>127.2</v>
      </c>
    </row>
    <row r="1556" spans="1:7" x14ac:dyDescent="0.35">
      <c r="A1556" s="2">
        <v>1518</v>
      </c>
      <c r="B1556" s="2">
        <v>127.77840587612454</v>
      </c>
      <c r="C1556" s="2">
        <v>98.221594123875462</v>
      </c>
      <c r="D1556" s="2">
        <v>3.2109661345527227</v>
      </c>
      <c r="F1556" s="2">
        <v>58.365384615384613</v>
      </c>
      <c r="G1556" s="2">
        <v>127.2</v>
      </c>
    </row>
    <row r="1557" spans="1:7" x14ac:dyDescent="0.35">
      <c r="A1557" s="2">
        <v>1519</v>
      </c>
      <c r="B1557" s="2">
        <v>120.949443121286</v>
      </c>
      <c r="C1557" s="2">
        <v>0.95055687871401062</v>
      </c>
      <c r="D1557" s="2">
        <v>3.1074693642901333E-2</v>
      </c>
      <c r="F1557" s="2">
        <v>58.403846153846153</v>
      </c>
      <c r="G1557" s="2">
        <v>127.2</v>
      </c>
    </row>
    <row r="1558" spans="1:7" x14ac:dyDescent="0.35">
      <c r="A1558" s="2">
        <v>1520</v>
      </c>
      <c r="B1558" s="2">
        <v>77.001816043525295</v>
      </c>
      <c r="C1558" s="2">
        <v>-5.6018160435252895</v>
      </c>
      <c r="D1558" s="2">
        <v>-0.18312919646843251</v>
      </c>
      <c r="F1558" s="2">
        <v>58.442307692307693</v>
      </c>
      <c r="G1558" s="2">
        <v>127.3</v>
      </c>
    </row>
    <row r="1559" spans="1:7" x14ac:dyDescent="0.35">
      <c r="A1559" s="2">
        <v>1521</v>
      </c>
      <c r="B1559" s="2">
        <v>129.71522561466264</v>
      </c>
      <c r="C1559" s="2">
        <v>26.884774385337352</v>
      </c>
      <c r="D1559" s="2">
        <v>0.87889125458028783</v>
      </c>
      <c r="F1559" s="2">
        <v>58.480769230769234</v>
      </c>
      <c r="G1559" s="2">
        <v>127.3</v>
      </c>
    </row>
    <row r="1560" spans="1:7" x14ac:dyDescent="0.35">
      <c r="A1560" s="2">
        <v>1522</v>
      </c>
      <c r="B1560" s="2">
        <v>97.749316563527742</v>
      </c>
      <c r="C1560" s="2">
        <v>-14.649316563527748</v>
      </c>
      <c r="D1560" s="2">
        <v>-0.47890140451707325</v>
      </c>
      <c r="F1560" s="2">
        <v>58.519230769230766</v>
      </c>
      <c r="G1560" s="2">
        <v>127.3</v>
      </c>
    </row>
    <row r="1561" spans="1:7" x14ac:dyDescent="0.35">
      <c r="A1561" s="2">
        <v>1523</v>
      </c>
      <c r="B1561" s="2">
        <v>83.686211276681092</v>
      </c>
      <c r="C1561" s="2">
        <v>-0.2862112766810867</v>
      </c>
      <c r="D1561" s="2">
        <v>-9.3565445047758284E-3</v>
      </c>
      <c r="F1561" s="2">
        <v>58.557692307692307</v>
      </c>
      <c r="G1561" s="2">
        <v>127.4</v>
      </c>
    </row>
    <row r="1562" spans="1:7" x14ac:dyDescent="0.35">
      <c r="A1562" s="2">
        <v>1524</v>
      </c>
      <c r="B1562" s="2">
        <v>108.20495379957804</v>
      </c>
      <c r="C1562" s="2">
        <v>-20.104953799578041</v>
      </c>
      <c r="D1562" s="2">
        <v>-0.65725186363575816</v>
      </c>
      <c r="F1562" s="2">
        <v>58.596153846153847</v>
      </c>
      <c r="G1562" s="2">
        <v>127.4</v>
      </c>
    </row>
    <row r="1563" spans="1:7" x14ac:dyDescent="0.35">
      <c r="A1563" s="2">
        <v>1525</v>
      </c>
      <c r="B1563" s="2">
        <v>125.10937297726551</v>
      </c>
      <c r="C1563" s="2">
        <v>-25.209372977265502</v>
      </c>
      <c r="D1563" s="2">
        <v>-0.82412063890166298</v>
      </c>
      <c r="F1563" s="2">
        <v>58.634615384615387</v>
      </c>
      <c r="G1563" s="2">
        <v>127.4</v>
      </c>
    </row>
    <row r="1564" spans="1:7" x14ac:dyDescent="0.35">
      <c r="A1564" s="2">
        <v>1526</v>
      </c>
      <c r="B1564" s="2">
        <v>105.02239238696694</v>
      </c>
      <c r="C1564" s="2">
        <v>3.8776076130330637</v>
      </c>
      <c r="D1564" s="2">
        <v>0.12676302843171286</v>
      </c>
      <c r="F1564" s="2">
        <v>58.673076923076927</v>
      </c>
      <c r="G1564" s="2">
        <v>127.5</v>
      </c>
    </row>
    <row r="1565" spans="1:7" x14ac:dyDescent="0.35">
      <c r="A1565" s="2">
        <v>1527</v>
      </c>
      <c r="B1565" s="2">
        <v>129.28986561847876</v>
      </c>
      <c r="C1565" s="2">
        <v>-23.98986561847876</v>
      </c>
      <c r="D1565" s="2">
        <v>-0.7842536741590268</v>
      </c>
      <c r="F1565" s="2">
        <v>58.71153846153846</v>
      </c>
      <c r="G1565" s="2">
        <v>127.7</v>
      </c>
    </row>
    <row r="1566" spans="1:7" x14ac:dyDescent="0.35">
      <c r="A1566" s="2">
        <v>1528</v>
      </c>
      <c r="B1566" s="2">
        <v>108.15135710619862</v>
      </c>
      <c r="C1566" s="2">
        <v>-37.251357106198611</v>
      </c>
      <c r="D1566" s="2">
        <v>-1.2177856325899159</v>
      </c>
      <c r="F1566" s="2">
        <v>58.75</v>
      </c>
      <c r="G1566" s="2">
        <v>127.8</v>
      </c>
    </row>
    <row r="1567" spans="1:7" x14ac:dyDescent="0.35">
      <c r="A1567" s="2">
        <v>1529</v>
      </c>
      <c r="B1567" s="2">
        <v>121.28195398428127</v>
      </c>
      <c r="C1567" s="2">
        <v>0.41804601571872979</v>
      </c>
      <c r="D1567" s="2">
        <v>1.3666359328933411E-2</v>
      </c>
      <c r="F1567" s="2">
        <v>58.78846153846154</v>
      </c>
      <c r="G1567" s="2">
        <v>127.9</v>
      </c>
    </row>
    <row r="1568" spans="1:7" x14ac:dyDescent="0.35">
      <c r="A1568" s="2">
        <v>1530</v>
      </c>
      <c r="B1568" s="2">
        <v>113.31622306897684</v>
      </c>
      <c r="C1568" s="2">
        <v>-5.716223068976845</v>
      </c>
      <c r="D1568" s="2">
        <v>-0.18686928119783072</v>
      </c>
      <c r="F1568" s="2">
        <v>58.82692307692308</v>
      </c>
      <c r="G1568" s="2">
        <v>127.9</v>
      </c>
    </row>
    <row r="1569" spans="1:7" x14ac:dyDescent="0.35">
      <c r="A1569" s="2">
        <v>1531</v>
      </c>
      <c r="B1569" s="2">
        <v>112.64664835504169</v>
      </c>
      <c r="C1569" s="2">
        <v>0.35335164495830895</v>
      </c>
      <c r="D1569" s="2">
        <v>1.1551433019084258E-2</v>
      </c>
      <c r="F1569" s="2">
        <v>58.865384615384613</v>
      </c>
      <c r="G1569" s="2">
        <v>127.9</v>
      </c>
    </row>
    <row r="1570" spans="1:7" x14ac:dyDescent="0.35">
      <c r="A1570" s="2">
        <v>1532</v>
      </c>
      <c r="B1570" s="2">
        <v>106.23890384259333</v>
      </c>
      <c r="C1570" s="2">
        <v>-29.038903842593328</v>
      </c>
      <c r="D1570" s="2">
        <v>-0.94931198841574127</v>
      </c>
      <c r="F1570" s="2">
        <v>58.903846153846153</v>
      </c>
      <c r="G1570" s="2">
        <v>128.19999999999999</v>
      </c>
    </row>
    <row r="1571" spans="1:7" x14ac:dyDescent="0.35">
      <c r="A1571" s="2">
        <v>1533</v>
      </c>
      <c r="B1571" s="2">
        <v>86.530131987574094</v>
      </c>
      <c r="C1571" s="2">
        <v>4.5698680124258999</v>
      </c>
      <c r="D1571" s="2">
        <v>0.14939374134743838</v>
      </c>
      <c r="F1571" s="2">
        <v>58.942307692307693</v>
      </c>
      <c r="G1571" s="2">
        <v>128.19999999999999</v>
      </c>
    </row>
    <row r="1572" spans="1:7" x14ac:dyDescent="0.35">
      <c r="A1572" s="2">
        <v>1534</v>
      </c>
      <c r="B1572" s="2">
        <v>102.04627975253399</v>
      </c>
      <c r="C1572" s="2">
        <v>-18.446279752533997</v>
      </c>
      <c r="D1572" s="2">
        <v>-0.60302808279788112</v>
      </c>
      <c r="F1572" s="2">
        <v>58.980769230769234</v>
      </c>
      <c r="G1572" s="2">
        <v>128.30000000000001</v>
      </c>
    </row>
    <row r="1573" spans="1:7" x14ac:dyDescent="0.35">
      <c r="A1573" s="2">
        <v>1535</v>
      </c>
      <c r="B1573" s="2">
        <v>110.22987128909338</v>
      </c>
      <c r="C1573" s="2">
        <v>9.0701287109066158</v>
      </c>
      <c r="D1573" s="2">
        <v>0.29651194715924617</v>
      </c>
      <c r="F1573" s="2">
        <v>59.019230769230766</v>
      </c>
      <c r="G1573" s="2">
        <v>128.4</v>
      </c>
    </row>
    <row r="1574" spans="1:7" x14ac:dyDescent="0.35">
      <c r="A1574" s="2">
        <v>1536</v>
      </c>
      <c r="B1574" s="2">
        <v>65.014408049415394</v>
      </c>
      <c r="C1574" s="2">
        <v>7.485591950584606</v>
      </c>
      <c r="D1574" s="2">
        <v>0.24471179138157584</v>
      </c>
      <c r="F1574" s="2">
        <v>59.057692307692307</v>
      </c>
      <c r="G1574" s="2">
        <v>128.6</v>
      </c>
    </row>
    <row r="1575" spans="1:7" x14ac:dyDescent="0.35">
      <c r="A1575" s="2">
        <v>1537</v>
      </c>
      <c r="B1575" s="2">
        <v>99.826377836108136</v>
      </c>
      <c r="C1575" s="2">
        <v>1.4736221638918607</v>
      </c>
      <c r="D1575" s="2">
        <v>4.8174242187674743E-2</v>
      </c>
      <c r="F1575" s="2">
        <v>59.096153846153847</v>
      </c>
      <c r="G1575" s="2">
        <v>128.6</v>
      </c>
    </row>
    <row r="1576" spans="1:7" x14ac:dyDescent="0.35">
      <c r="A1576" s="2">
        <v>1538</v>
      </c>
      <c r="B1576" s="2">
        <v>99.900757783395505</v>
      </c>
      <c r="C1576" s="2">
        <v>-9.8007577833955111</v>
      </c>
      <c r="D1576" s="2">
        <v>-0.32039697193009992</v>
      </c>
      <c r="F1576" s="2">
        <v>59.134615384615387</v>
      </c>
      <c r="G1576" s="2">
        <v>128.6</v>
      </c>
    </row>
    <row r="1577" spans="1:7" x14ac:dyDescent="0.35">
      <c r="A1577" s="2">
        <v>1539</v>
      </c>
      <c r="B1577" s="2">
        <v>127.0799819297383</v>
      </c>
      <c r="C1577" s="2">
        <v>-38.079981929738295</v>
      </c>
      <c r="D1577" s="2">
        <v>-1.2448742404502204</v>
      </c>
      <c r="F1577" s="2">
        <v>59.173076923076927</v>
      </c>
      <c r="G1577" s="2">
        <v>128.69999999999999</v>
      </c>
    </row>
    <row r="1578" spans="1:7" x14ac:dyDescent="0.35">
      <c r="A1578" s="2">
        <v>1540</v>
      </c>
      <c r="B1578" s="2">
        <v>117.95242581670107</v>
      </c>
      <c r="C1578" s="2">
        <v>-9.2524258167010629</v>
      </c>
      <c r="D1578" s="2">
        <v>-0.30247142927063109</v>
      </c>
      <c r="F1578" s="2">
        <v>59.21153846153846</v>
      </c>
      <c r="G1578" s="2">
        <v>128.9</v>
      </c>
    </row>
    <row r="1579" spans="1:7" x14ac:dyDescent="0.35">
      <c r="A1579" s="2">
        <v>1541</v>
      </c>
      <c r="B1579" s="2">
        <v>107.79453636574991</v>
      </c>
      <c r="C1579" s="2">
        <v>-21.494536365749909</v>
      </c>
      <c r="D1579" s="2">
        <v>-0.70267876391102202</v>
      </c>
      <c r="F1579" s="2">
        <v>59.25</v>
      </c>
      <c r="G1579" s="2">
        <v>128.9</v>
      </c>
    </row>
    <row r="1580" spans="1:7" x14ac:dyDescent="0.35">
      <c r="A1580" s="2">
        <v>1542</v>
      </c>
      <c r="B1580" s="2">
        <v>112.25614553483661</v>
      </c>
      <c r="C1580" s="2">
        <v>-14.8561455348366</v>
      </c>
      <c r="D1580" s="2">
        <v>-0.48566285884329324</v>
      </c>
      <c r="F1580" s="2">
        <v>59.28846153846154</v>
      </c>
      <c r="G1580" s="2">
        <v>129</v>
      </c>
    </row>
    <row r="1581" spans="1:7" x14ac:dyDescent="0.35">
      <c r="A1581" s="2">
        <v>1543</v>
      </c>
      <c r="B1581" s="2">
        <v>111.03342706645124</v>
      </c>
      <c r="C1581" s="2">
        <v>2.2665729335487583</v>
      </c>
      <c r="D1581" s="2">
        <v>7.4096628099317219E-2</v>
      </c>
      <c r="F1581" s="2">
        <v>59.32692307692308</v>
      </c>
      <c r="G1581" s="2">
        <v>129.1</v>
      </c>
    </row>
    <row r="1582" spans="1:7" x14ac:dyDescent="0.35">
      <c r="A1582" s="2">
        <v>1544</v>
      </c>
      <c r="B1582" s="2">
        <v>114.471788185371</v>
      </c>
      <c r="C1582" s="2">
        <v>-37.471788185370997</v>
      </c>
      <c r="D1582" s="2">
        <v>-1.2249917539783834</v>
      </c>
      <c r="F1582" s="2">
        <v>59.365384615384613</v>
      </c>
      <c r="G1582" s="2">
        <v>129.1</v>
      </c>
    </row>
    <row r="1583" spans="1:7" x14ac:dyDescent="0.35">
      <c r="A1583" s="2">
        <v>1545</v>
      </c>
      <c r="B1583" s="2">
        <v>113.82959417122206</v>
      </c>
      <c r="C1583" s="2">
        <v>-35.42959417122205</v>
      </c>
      <c r="D1583" s="2">
        <v>-1.1582303062732235</v>
      </c>
      <c r="F1583" s="2">
        <v>59.403846153846153</v>
      </c>
      <c r="G1583" s="2">
        <v>129.1</v>
      </c>
    </row>
    <row r="1584" spans="1:7" x14ac:dyDescent="0.35">
      <c r="A1584" s="2">
        <v>1546</v>
      </c>
      <c r="B1584" s="2">
        <v>105.64717669481409</v>
      </c>
      <c r="C1584" s="2">
        <v>-19.847176694814095</v>
      </c>
      <c r="D1584" s="2">
        <v>-0.64882486180338939</v>
      </c>
      <c r="F1584" s="2">
        <v>59.442307692307693</v>
      </c>
      <c r="G1584" s="2">
        <v>129.19999999999999</v>
      </c>
    </row>
    <row r="1585" spans="1:7" x14ac:dyDescent="0.35">
      <c r="A1585" s="2">
        <v>1547</v>
      </c>
      <c r="B1585" s="2">
        <v>97.912731925682166</v>
      </c>
      <c r="C1585" s="2">
        <v>-14.512731925682161</v>
      </c>
      <c r="D1585" s="2">
        <v>-0.47443631055749841</v>
      </c>
      <c r="F1585" s="2">
        <v>59.480769230769234</v>
      </c>
      <c r="G1585" s="2">
        <v>129.30000000000001</v>
      </c>
    </row>
    <row r="1586" spans="1:7" x14ac:dyDescent="0.35">
      <c r="A1586" s="2">
        <v>1548</v>
      </c>
      <c r="B1586" s="2">
        <v>93.608312936187431</v>
      </c>
      <c r="C1586" s="2">
        <v>-18.608312936187431</v>
      </c>
      <c r="D1586" s="2">
        <v>-0.60832511620510488</v>
      </c>
      <c r="F1586" s="2">
        <v>59.519230769230766</v>
      </c>
      <c r="G1586" s="2">
        <v>129.30000000000001</v>
      </c>
    </row>
    <row r="1587" spans="1:7" x14ac:dyDescent="0.35">
      <c r="A1587" s="2">
        <v>1549</v>
      </c>
      <c r="B1587" s="2">
        <v>87.008676394775136</v>
      </c>
      <c r="C1587" s="2">
        <v>-12.108676394775131</v>
      </c>
      <c r="D1587" s="2">
        <v>-0.39584523326759885</v>
      </c>
      <c r="F1587" s="2">
        <v>59.557692307692307</v>
      </c>
      <c r="G1587" s="2">
        <v>129.4</v>
      </c>
    </row>
    <row r="1588" spans="1:7" x14ac:dyDescent="0.35">
      <c r="A1588" s="2">
        <v>1550</v>
      </c>
      <c r="B1588" s="2">
        <v>114.63470837236699</v>
      </c>
      <c r="C1588" s="2">
        <v>-8.1347083723669869</v>
      </c>
      <c r="D1588" s="2">
        <v>-0.26593208276777136</v>
      </c>
      <c r="F1588" s="2">
        <v>59.596153846153847</v>
      </c>
      <c r="G1588" s="2">
        <v>129.4</v>
      </c>
    </row>
    <row r="1589" spans="1:7" x14ac:dyDescent="0.35">
      <c r="A1589" s="2">
        <v>1551</v>
      </c>
      <c r="B1589" s="2">
        <v>21.277099661263328</v>
      </c>
      <c r="C1589" s="2">
        <v>44.722900338736672</v>
      </c>
      <c r="D1589" s="2">
        <v>1.4620381567575587</v>
      </c>
      <c r="F1589" s="2">
        <v>59.634615384615387</v>
      </c>
      <c r="G1589" s="2">
        <v>129.5</v>
      </c>
    </row>
    <row r="1590" spans="1:7" x14ac:dyDescent="0.35">
      <c r="A1590" s="2">
        <v>1552</v>
      </c>
      <c r="B1590" s="2">
        <v>41.589875824689948</v>
      </c>
      <c r="C1590" s="2">
        <v>6.310124175310051</v>
      </c>
      <c r="D1590" s="2">
        <v>0.20628452645748563</v>
      </c>
      <c r="F1590" s="2">
        <v>59.673076923076927</v>
      </c>
      <c r="G1590" s="2">
        <v>129.6</v>
      </c>
    </row>
    <row r="1591" spans="1:7" x14ac:dyDescent="0.35">
      <c r="A1591" s="2">
        <v>1553</v>
      </c>
      <c r="B1591" s="2">
        <v>118.51875944613654</v>
      </c>
      <c r="C1591" s="2">
        <v>-5.0187594461365421</v>
      </c>
      <c r="D1591" s="2">
        <v>-0.16406846949243115</v>
      </c>
      <c r="F1591" s="2">
        <v>59.71153846153846</v>
      </c>
      <c r="G1591" s="2">
        <v>129.6</v>
      </c>
    </row>
    <row r="1592" spans="1:7" x14ac:dyDescent="0.35">
      <c r="A1592" s="2">
        <v>1554</v>
      </c>
      <c r="B1592" s="2">
        <v>120.88110910217495</v>
      </c>
      <c r="C1592" s="2">
        <v>-26.081109102174949</v>
      </c>
      <c r="D1592" s="2">
        <v>-0.85261860007118195</v>
      </c>
      <c r="F1592" s="2">
        <v>59.75</v>
      </c>
      <c r="G1592" s="2">
        <v>129.69999999999999</v>
      </c>
    </row>
    <row r="1593" spans="1:7" x14ac:dyDescent="0.35">
      <c r="A1593" s="2">
        <v>1555</v>
      </c>
      <c r="B1593" s="2">
        <v>95.466726336447707</v>
      </c>
      <c r="C1593" s="2">
        <v>-19.666726336447709</v>
      </c>
      <c r="D1593" s="2">
        <v>-0.6429257517874023</v>
      </c>
      <c r="F1593" s="2">
        <v>59.78846153846154</v>
      </c>
      <c r="G1593" s="2">
        <v>129.80000000000001</v>
      </c>
    </row>
    <row r="1594" spans="1:7" x14ac:dyDescent="0.35">
      <c r="A1594" s="2">
        <v>1556</v>
      </c>
      <c r="B1594" s="2">
        <v>73.396146548099253</v>
      </c>
      <c r="C1594" s="2">
        <v>12.403853451900744</v>
      </c>
      <c r="D1594" s="2">
        <v>0.4054948784661071</v>
      </c>
      <c r="F1594" s="2">
        <v>59.82692307692308</v>
      </c>
      <c r="G1594" s="2">
        <v>129.9</v>
      </c>
    </row>
    <row r="1595" spans="1:7" x14ac:dyDescent="0.35">
      <c r="A1595" s="2">
        <v>1557</v>
      </c>
      <c r="B1595" s="2">
        <v>71.4047665063773</v>
      </c>
      <c r="C1595" s="2">
        <v>6.2952334936227032</v>
      </c>
      <c r="D1595" s="2">
        <v>0.20579773457587375</v>
      </c>
      <c r="F1595" s="2">
        <v>59.865384615384613</v>
      </c>
      <c r="G1595" s="2">
        <v>129.9</v>
      </c>
    </row>
    <row r="1596" spans="1:7" x14ac:dyDescent="0.35">
      <c r="A1596" s="2">
        <v>1558</v>
      </c>
      <c r="B1596" s="2">
        <v>133.561951808586</v>
      </c>
      <c r="C1596" s="2">
        <v>-12.761951808586005</v>
      </c>
      <c r="D1596" s="2">
        <v>-0.41720148643161409</v>
      </c>
      <c r="F1596" s="2">
        <v>59.903846153846153</v>
      </c>
      <c r="G1596" s="2">
        <v>129.9</v>
      </c>
    </row>
    <row r="1597" spans="1:7" x14ac:dyDescent="0.35">
      <c r="A1597" s="2">
        <v>1559</v>
      </c>
      <c r="B1597" s="2">
        <v>116.73055951401206</v>
      </c>
      <c r="C1597" s="2">
        <v>-23.230559514012057</v>
      </c>
      <c r="D1597" s="2">
        <v>-0.75943116736762983</v>
      </c>
      <c r="F1597" s="2">
        <v>59.942307692307693</v>
      </c>
      <c r="G1597" s="2">
        <v>130</v>
      </c>
    </row>
    <row r="1598" spans="1:7" x14ac:dyDescent="0.35">
      <c r="A1598" s="2">
        <v>1560</v>
      </c>
      <c r="B1598" s="2">
        <v>92.545076214441949</v>
      </c>
      <c r="C1598" s="2">
        <v>15.254923785558049</v>
      </c>
      <c r="D1598" s="2">
        <v>0.4986993348818296</v>
      </c>
      <c r="F1598" s="2">
        <v>59.980769230769234</v>
      </c>
      <c r="G1598" s="2">
        <v>130</v>
      </c>
    </row>
    <row r="1599" spans="1:7" x14ac:dyDescent="0.35">
      <c r="A1599" s="2">
        <v>1561</v>
      </c>
      <c r="B1599" s="2">
        <v>14.946167833765392</v>
      </c>
      <c r="C1599" s="2">
        <v>46.553832166234606</v>
      </c>
      <c r="D1599" s="2">
        <v>1.5218932237131615</v>
      </c>
      <c r="F1599" s="2">
        <v>60.019230769230766</v>
      </c>
      <c r="G1599" s="2">
        <v>130</v>
      </c>
    </row>
    <row r="1600" spans="1:7" x14ac:dyDescent="0.35">
      <c r="A1600" s="2">
        <v>1562</v>
      </c>
      <c r="B1600" s="2">
        <v>92.128226927300446</v>
      </c>
      <c r="C1600" s="2">
        <v>-26.328226927300449</v>
      </c>
      <c r="D1600" s="2">
        <v>-0.86069713895868538</v>
      </c>
      <c r="F1600" s="2">
        <v>60.057692307692307</v>
      </c>
      <c r="G1600" s="2">
        <v>130.1</v>
      </c>
    </row>
    <row r="1601" spans="1:7" x14ac:dyDescent="0.35">
      <c r="A1601" s="2">
        <v>1563</v>
      </c>
      <c r="B1601" s="2">
        <v>83.202846311761988</v>
      </c>
      <c r="C1601" s="2">
        <v>1.6971536882380178</v>
      </c>
      <c r="D1601" s="2">
        <v>5.5481720355614481E-2</v>
      </c>
      <c r="F1601" s="2">
        <v>60.096153846153847</v>
      </c>
      <c r="G1601" s="2">
        <v>130.1</v>
      </c>
    </row>
    <row r="1602" spans="1:7" x14ac:dyDescent="0.35">
      <c r="A1602" s="2">
        <v>1564</v>
      </c>
      <c r="B1602" s="2">
        <v>76.669907439440436</v>
      </c>
      <c r="C1602" s="2">
        <v>10.130092560559561</v>
      </c>
      <c r="D1602" s="2">
        <v>0.33116326854579681</v>
      </c>
      <c r="F1602" s="2">
        <v>60.134615384615387</v>
      </c>
      <c r="G1602" s="2">
        <v>130.1</v>
      </c>
    </row>
    <row r="1603" spans="1:7" x14ac:dyDescent="0.35">
      <c r="A1603" s="2">
        <v>1565</v>
      </c>
      <c r="B1603" s="2">
        <v>43.308765522952299</v>
      </c>
      <c r="C1603" s="2">
        <v>10.791234477047702</v>
      </c>
      <c r="D1603" s="2">
        <v>0.35277668586927591</v>
      </c>
      <c r="F1603" s="2">
        <v>60.173076923076927</v>
      </c>
      <c r="G1603" s="2">
        <v>130.19999999999999</v>
      </c>
    </row>
    <row r="1604" spans="1:7" x14ac:dyDescent="0.35">
      <c r="A1604" s="2">
        <v>1566</v>
      </c>
      <c r="B1604" s="2">
        <v>108.29142712931804</v>
      </c>
      <c r="C1604" s="2">
        <v>-8.1914271293180434</v>
      </c>
      <c r="D1604" s="2">
        <v>-0.26778627796169258</v>
      </c>
      <c r="F1604" s="2">
        <v>60.21153846153846</v>
      </c>
      <c r="G1604" s="2">
        <v>130.19999999999999</v>
      </c>
    </row>
    <row r="1605" spans="1:7" x14ac:dyDescent="0.35">
      <c r="A1605" s="2">
        <v>1567</v>
      </c>
      <c r="B1605" s="2">
        <v>50.166659453027322</v>
      </c>
      <c r="C1605" s="2">
        <v>7.1333405469726756</v>
      </c>
      <c r="D1605" s="2">
        <v>0.23319632639716428</v>
      </c>
      <c r="F1605" s="2">
        <v>60.25</v>
      </c>
      <c r="G1605" s="2">
        <v>130.30000000000001</v>
      </c>
    </row>
    <row r="1606" spans="1:7" x14ac:dyDescent="0.35">
      <c r="A1606" s="2">
        <v>1568</v>
      </c>
      <c r="B1606" s="2">
        <v>91.716909116638789</v>
      </c>
      <c r="C1606" s="2">
        <v>12.783090883361211</v>
      </c>
      <c r="D1606" s="2">
        <v>0.41789254478618892</v>
      </c>
      <c r="F1606" s="2">
        <v>60.28846153846154</v>
      </c>
      <c r="G1606" s="2">
        <v>130.30000000000001</v>
      </c>
    </row>
    <row r="1607" spans="1:7" x14ac:dyDescent="0.35">
      <c r="A1607" s="2">
        <v>1569</v>
      </c>
      <c r="B1607" s="2">
        <v>107.94339692679075</v>
      </c>
      <c r="C1607" s="2">
        <v>-8.1433969267907571</v>
      </c>
      <c r="D1607" s="2">
        <v>-0.26621612065436645</v>
      </c>
      <c r="F1607" s="2">
        <v>60.32692307692308</v>
      </c>
      <c r="G1607" s="2">
        <v>130.30000000000001</v>
      </c>
    </row>
    <row r="1608" spans="1:7" x14ac:dyDescent="0.35">
      <c r="A1608" s="2">
        <v>1570</v>
      </c>
      <c r="B1608" s="2">
        <v>109.19584007690159</v>
      </c>
      <c r="C1608" s="2">
        <v>-21.19584007690159</v>
      </c>
      <c r="D1608" s="2">
        <v>-0.69291407136491112</v>
      </c>
      <c r="F1608" s="2">
        <v>60.365384615384613</v>
      </c>
      <c r="G1608" s="2">
        <v>130.4</v>
      </c>
    </row>
    <row r="1609" spans="1:7" x14ac:dyDescent="0.35">
      <c r="A1609" s="2">
        <v>1571</v>
      </c>
      <c r="B1609" s="2">
        <v>116.41082596704334</v>
      </c>
      <c r="C1609" s="2">
        <v>-42.210825967043334</v>
      </c>
      <c r="D1609" s="2">
        <v>-1.3799158311433748</v>
      </c>
      <c r="F1609" s="2">
        <v>60.403846153846153</v>
      </c>
      <c r="G1609" s="2">
        <v>130.5</v>
      </c>
    </row>
    <row r="1610" spans="1:7" x14ac:dyDescent="0.35">
      <c r="A1610" s="2">
        <v>1572</v>
      </c>
      <c r="B1610" s="2">
        <v>115.75910790848783</v>
      </c>
      <c r="C1610" s="2">
        <v>-19.759107908487834</v>
      </c>
      <c r="D1610" s="2">
        <v>-0.64594580152212233</v>
      </c>
      <c r="F1610" s="2">
        <v>60.442307692307693</v>
      </c>
      <c r="G1610" s="2">
        <v>130.5</v>
      </c>
    </row>
    <row r="1611" spans="1:7" x14ac:dyDescent="0.35">
      <c r="A1611" s="2">
        <v>1573</v>
      </c>
      <c r="B1611" s="2">
        <v>40.041645375380511</v>
      </c>
      <c r="C1611" s="2">
        <v>25.858354624619494</v>
      </c>
      <c r="D1611" s="2">
        <v>0.84533652437152995</v>
      </c>
      <c r="F1611" s="2">
        <v>60.480769230769234</v>
      </c>
      <c r="G1611" s="2">
        <v>130.69999999999999</v>
      </c>
    </row>
    <row r="1612" spans="1:7" x14ac:dyDescent="0.35">
      <c r="A1612" s="2">
        <v>1574</v>
      </c>
      <c r="B1612" s="2">
        <v>116.589446775319</v>
      </c>
      <c r="C1612" s="2">
        <v>6.5105532246809901</v>
      </c>
      <c r="D1612" s="2">
        <v>0.21283676067493296</v>
      </c>
      <c r="F1612" s="2">
        <v>60.519230769230766</v>
      </c>
      <c r="G1612" s="2">
        <v>130.69999999999999</v>
      </c>
    </row>
    <row r="1613" spans="1:7" x14ac:dyDescent="0.35">
      <c r="A1613" s="2">
        <v>1575</v>
      </c>
      <c r="B1613" s="2">
        <v>91.609130003491742</v>
      </c>
      <c r="C1613" s="2">
        <v>0.49086999650825192</v>
      </c>
      <c r="D1613" s="2">
        <v>1.6047051051402954E-2</v>
      </c>
      <c r="F1613" s="2">
        <v>60.557692307692307</v>
      </c>
      <c r="G1613" s="2">
        <v>130.80000000000001</v>
      </c>
    </row>
    <row r="1614" spans="1:7" x14ac:dyDescent="0.35">
      <c r="A1614" s="2">
        <v>1576</v>
      </c>
      <c r="B1614" s="2">
        <v>59.773406625497678</v>
      </c>
      <c r="C1614" s="2">
        <v>3.7265933745023219</v>
      </c>
      <c r="D1614" s="2">
        <v>0.12182621580835094</v>
      </c>
      <c r="F1614" s="2">
        <v>60.596153846153847</v>
      </c>
      <c r="G1614" s="2">
        <v>130.80000000000001</v>
      </c>
    </row>
    <row r="1615" spans="1:7" x14ac:dyDescent="0.35">
      <c r="A1615" s="2">
        <v>1577</v>
      </c>
      <c r="B1615" s="2">
        <v>80.606273553143012</v>
      </c>
      <c r="C1615" s="2">
        <v>8.9937264468569822</v>
      </c>
      <c r="D1615" s="2">
        <v>0.29401427763295923</v>
      </c>
      <c r="F1615" s="2">
        <v>60.634615384615387</v>
      </c>
      <c r="G1615" s="2">
        <v>130.9</v>
      </c>
    </row>
    <row r="1616" spans="1:7" x14ac:dyDescent="0.35">
      <c r="A1616" s="2">
        <v>1578</v>
      </c>
      <c r="B1616" s="2">
        <v>86.658955111353137</v>
      </c>
      <c r="C1616" s="2">
        <v>3.9410448886468572</v>
      </c>
      <c r="D1616" s="2">
        <v>0.12883685899291594</v>
      </c>
      <c r="F1616" s="2">
        <v>60.673076923076927</v>
      </c>
      <c r="G1616" s="2">
        <v>130.9</v>
      </c>
    </row>
    <row r="1617" spans="1:7" x14ac:dyDescent="0.35">
      <c r="A1617" s="2">
        <v>1579</v>
      </c>
      <c r="B1617" s="2">
        <v>112.43509647497476</v>
      </c>
      <c r="C1617" s="2">
        <v>-20.03509647497475</v>
      </c>
      <c r="D1617" s="2">
        <v>-0.65496815499151917</v>
      </c>
      <c r="F1617" s="2">
        <v>60.71153846153846</v>
      </c>
      <c r="G1617" s="2">
        <v>130.9</v>
      </c>
    </row>
    <row r="1618" spans="1:7" x14ac:dyDescent="0.35">
      <c r="A1618" s="2">
        <v>1580</v>
      </c>
      <c r="B1618" s="2">
        <v>101.47104395971188</v>
      </c>
      <c r="C1618" s="2">
        <v>-33.971043959711878</v>
      </c>
      <c r="D1618" s="2">
        <v>-1.1105487818948134</v>
      </c>
      <c r="F1618" s="2">
        <v>60.75</v>
      </c>
      <c r="G1618" s="2">
        <v>131</v>
      </c>
    </row>
    <row r="1619" spans="1:7" x14ac:dyDescent="0.35">
      <c r="A1619" s="2">
        <v>1581</v>
      </c>
      <c r="B1619" s="2">
        <v>33.383813384338318</v>
      </c>
      <c r="C1619" s="2">
        <v>25.016186615661681</v>
      </c>
      <c r="D1619" s="2">
        <v>0.81780517568504085</v>
      </c>
      <c r="F1619" s="2">
        <v>60.78846153846154</v>
      </c>
      <c r="G1619" s="2">
        <v>131</v>
      </c>
    </row>
    <row r="1620" spans="1:7" x14ac:dyDescent="0.35">
      <c r="A1620" s="2">
        <v>1582</v>
      </c>
      <c r="B1620" s="2">
        <v>114.04207584185092</v>
      </c>
      <c r="C1620" s="2">
        <v>-30.042075841850917</v>
      </c>
      <c r="D1620" s="2">
        <v>-0.98210672510760566</v>
      </c>
      <c r="F1620" s="2">
        <v>60.82692307692308</v>
      </c>
      <c r="G1620" s="2">
        <v>131.1</v>
      </c>
    </row>
    <row r="1621" spans="1:7" x14ac:dyDescent="0.35">
      <c r="A1621" s="2">
        <v>1583</v>
      </c>
      <c r="B1621" s="2">
        <v>123.12886564173785</v>
      </c>
      <c r="C1621" s="2">
        <v>-50.728865641737841</v>
      </c>
      <c r="D1621" s="2">
        <v>-1.6583794131305063</v>
      </c>
      <c r="F1621" s="2">
        <v>60.865384615384613</v>
      </c>
      <c r="G1621" s="2">
        <v>131.19999999999999</v>
      </c>
    </row>
    <row r="1622" spans="1:7" x14ac:dyDescent="0.35">
      <c r="A1622" s="2">
        <v>1584</v>
      </c>
      <c r="B1622" s="2">
        <v>128.49145633484099</v>
      </c>
      <c r="C1622" s="2">
        <v>-16.99145633484099</v>
      </c>
      <c r="D1622" s="2">
        <v>-0.55546839118795854</v>
      </c>
      <c r="F1622" s="2">
        <v>60.903846153846153</v>
      </c>
      <c r="G1622" s="2">
        <v>131.30000000000001</v>
      </c>
    </row>
    <row r="1623" spans="1:7" x14ac:dyDescent="0.35">
      <c r="A1623" s="2">
        <v>1585</v>
      </c>
      <c r="B1623" s="2">
        <v>136.35634509984618</v>
      </c>
      <c r="C1623" s="2">
        <v>-39.256345099846186</v>
      </c>
      <c r="D1623" s="2">
        <v>-1.2833307767632811</v>
      </c>
      <c r="F1623" s="2">
        <v>60.942307692307693</v>
      </c>
      <c r="G1623" s="2">
        <v>131.30000000000001</v>
      </c>
    </row>
    <row r="1624" spans="1:7" x14ac:dyDescent="0.35">
      <c r="A1624" s="2">
        <v>1586</v>
      </c>
      <c r="B1624" s="2">
        <v>138.16099878775094</v>
      </c>
      <c r="C1624" s="2">
        <v>-14.160998787750941</v>
      </c>
      <c r="D1624" s="2">
        <v>-0.46293778821756648</v>
      </c>
      <c r="F1624" s="2">
        <v>60.980769230769234</v>
      </c>
      <c r="G1624" s="2">
        <v>131.30000000000001</v>
      </c>
    </row>
    <row r="1625" spans="1:7" x14ac:dyDescent="0.35">
      <c r="A1625" s="2">
        <v>1587</v>
      </c>
      <c r="B1625" s="2">
        <v>186.87623438774943</v>
      </c>
      <c r="C1625" s="2">
        <v>-18.976234387749429</v>
      </c>
      <c r="D1625" s="2">
        <v>-0.62035285136537022</v>
      </c>
      <c r="F1625" s="2">
        <v>61.019230769230766</v>
      </c>
      <c r="G1625" s="2">
        <v>131.30000000000001</v>
      </c>
    </row>
    <row r="1626" spans="1:7" x14ac:dyDescent="0.35">
      <c r="A1626" s="2">
        <v>1588</v>
      </c>
      <c r="B1626" s="2">
        <v>132.21747004667088</v>
      </c>
      <c r="C1626" s="2">
        <v>-20.01747004667088</v>
      </c>
      <c r="D1626" s="2">
        <v>-0.65439192870582619</v>
      </c>
      <c r="F1626" s="2">
        <v>61.057692307692307</v>
      </c>
      <c r="G1626" s="2">
        <v>131.4</v>
      </c>
    </row>
    <row r="1627" spans="1:7" x14ac:dyDescent="0.35">
      <c r="A1627" s="2">
        <v>1589</v>
      </c>
      <c r="B1627" s="2">
        <v>138.02741675890982</v>
      </c>
      <c r="C1627" s="2">
        <v>-43.627416758909817</v>
      </c>
      <c r="D1627" s="2">
        <v>-1.4262256584249993</v>
      </c>
      <c r="F1627" s="2">
        <v>61.096153846153847</v>
      </c>
      <c r="G1627" s="2">
        <v>131.5</v>
      </c>
    </row>
    <row r="1628" spans="1:7" x14ac:dyDescent="0.35">
      <c r="A1628" s="2">
        <v>1590</v>
      </c>
      <c r="B1628" s="2">
        <v>139.86938414559407</v>
      </c>
      <c r="C1628" s="2">
        <v>3.9306158544059429</v>
      </c>
      <c r="D1628" s="2">
        <v>0.12849592300972032</v>
      </c>
      <c r="F1628" s="2">
        <v>61.134615384615387</v>
      </c>
      <c r="G1628" s="2">
        <v>131.5</v>
      </c>
    </row>
    <row r="1629" spans="1:7" x14ac:dyDescent="0.35">
      <c r="A1629" s="2">
        <v>1591</v>
      </c>
      <c r="B1629" s="2">
        <v>202.66573742684773</v>
      </c>
      <c r="C1629" s="2">
        <v>-45.465737426847738</v>
      </c>
      <c r="D1629" s="2">
        <v>-1.4863222742644095</v>
      </c>
      <c r="F1629" s="2">
        <v>61.173076923076927</v>
      </c>
      <c r="G1629" s="2">
        <v>131.5</v>
      </c>
    </row>
    <row r="1630" spans="1:7" x14ac:dyDescent="0.35">
      <c r="A1630" s="2">
        <v>1592</v>
      </c>
      <c r="B1630" s="2">
        <v>173.07610673100925</v>
      </c>
      <c r="C1630" s="2">
        <v>26.423893268990753</v>
      </c>
      <c r="D1630" s="2">
        <v>0.8638245712318442</v>
      </c>
      <c r="F1630" s="2">
        <v>61.21153846153846</v>
      </c>
      <c r="G1630" s="2">
        <v>131.5</v>
      </c>
    </row>
    <row r="1631" spans="1:7" x14ac:dyDescent="0.35">
      <c r="A1631" s="2">
        <v>1593</v>
      </c>
      <c r="B1631" s="2">
        <v>111.71068382575898</v>
      </c>
      <c r="C1631" s="2">
        <v>8.58931617424102</v>
      </c>
      <c r="D1631" s="2">
        <v>0.28079368493724932</v>
      </c>
      <c r="F1631" s="2">
        <v>61.25</v>
      </c>
      <c r="G1631" s="2">
        <v>131.5</v>
      </c>
    </row>
    <row r="1632" spans="1:7" x14ac:dyDescent="0.35">
      <c r="A1632" s="2">
        <v>1594</v>
      </c>
      <c r="B1632" s="2">
        <v>101.26701519473959</v>
      </c>
      <c r="C1632" s="2">
        <v>-20.867015194739579</v>
      </c>
      <c r="D1632" s="2">
        <v>-0.68216444374749652</v>
      </c>
      <c r="F1632" s="2">
        <v>61.28846153846154</v>
      </c>
      <c r="G1632" s="2">
        <v>131.6</v>
      </c>
    </row>
    <row r="1633" spans="1:7" x14ac:dyDescent="0.35">
      <c r="A1633" s="2">
        <v>1595</v>
      </c>
      <c r="B1633" s="2">
        <v>136.56665692200758</v>
      </c>
      <c r="C1633" s="2">
        <v>-8.3666569220075928</v>
      </c>
      <c r="D1633" s="2">
        <v>-0.2735147222524788</v>
      </c>
      <c r="F1633" s="2">
        <v>61.32692307692308</v>
      </c>
      <c r="G1633" s="2">
        <v>131.6</v>
      </c>
    </row>
    <row r="1634" spans="1:7" x14ac:dyDescent="0.35">
      <c r="A1634" s="2">
        <v>1596</v>
      </c>
      <c r="B1634" s="2">
        <v>90.505746701510859</v>
      </c>
      <c r="C1634" s="2">
        <v>-16.405746701510864</v>
      </c>
      <c r="D1634" s="2">
        <v>-0.53632093370592637</v>
      </c>
      <c r="F1634" s="2">
        <v>61.365384615384613</v>
      </c>
      <c r="G1634" s="2">
        <v>131.69999999999999</v>
      </c>
    </row>
    <row r="1635" spans="1:7" x14ac:dyDescent="0.35">
      <c r="A1635" s="2">
        <v>1597</v>
      </c>
      <c r="B1635" s="2">
        <v>152.88388038860842</v>
      </c>
      <c r="C1635" s="2">
        <v>-23.583880388608407</v>
      </c>
      <c r="D1635" s="2">
        <v>-0.77098159447155779</v>
      </c>
      <c r="F1635" s="2">
        <v>61.403846153846153</v>
      </c>
      <c r="G1635" s="2">
        <v>131.80000000000001</v>
      </c>
    </row>
    <row r="1636" spans="1:7" x14ac:dyDescent="0.35">
      <c r="A1636" s="2">
        <v>1598</v>
      </c>
      <c r="B1636" s="2">
        <v>100.944166026229</v>
      </c>
      <c r="C1636" s="2">
        <v>-0.24416602622899575</v>
      </c>
      <c r="D1636" s="2">
        <v>-7.9820415095364673E-3</v>
      </c>
      <c r="F1636" s="2">
        <v>61.442307692307693</v>
      </c>
      <c r="G1636" s="2">
        <v>131.80000000000001</v>
      </c>
    </row>
    <row r="1637" spans="1:7" x14ac:dyDescent="0.35">
      <c r="A1637" s="2">
        <v>1599</v>
      </c>
      <c r="B1637" s="2">
        <v>111.51016908950788</v>
      </c>
      <c r="C1637" s="2">
        <v>-13.31016908950788</v>
      </c>
      <c r="D1637" s="2">
        <v>-0.43512327989382005</v>
      </c>
      <c r="F1637" s="2">
        <v>61.480769230769234</v>
      </c>
      <c r="G1637" s="2">
        <v>131.80000000000001</v>
      </c>
    </row>
    <row r="1638" spans="1:7" x14ac:dyDescent="0.35">
      <c r="A1638" s="2">
        <v>1600</v>
      </c>
      <c r="B1638" s="2">
        <v>172.51569770596524</v>
      </c>
      <c r="C1638" s="2">
        <v>-36.815697705965249</v>
      </c>
      <c r="D1638" s="2">
        <v>-1.2035434733903347</v>
      </c>
      <c r="F1638" s="2">
        <v>61.519230769230766</v>
      </c>
      <c r="G1638" s="2">
        <v>131.9</v>
      </c>
    </row>
    <row r="1639" spans="1:7" x14ac:dyDescent="0.35">
      <c r="A1639" s="2">
        <v>1601</v>
      </c>
      <c r="B1639" s="2">
        <v>124.01545105315756</v>
      </c>
      <c r="C1639" s="2">
        <v>-8.8154510531575596</v>
      </c>
      <c r="D1639" s="2">
        <v>-0.28818626947549691</v>
      </c>
      <c r="F1639" s="2">
        <v>61.557692307692307</v>
      </c>
      <c r="G1639" s="2">
        <v>132.19999999999999</v>
      </c>
    </row>
    <row r="1640" spans="1:7" x14ac:dyDescent="0.35">
      <c r="A1640" s="2">
        <v>1602</v>
      </c>
      <c r="B1640" s="2">
        <v>91.344048848548141</v>
      </c>
      <c r="C1640" s="2">
        <v>2.7559511514518533</v>
      </c>
      <c r="D1640" s="2">
        <v>9.0094911355571503E-2</v>
      </c>
      <c r="F1640" s="2">
        <v>61.596153846153847</v>
      </c>
      <c r="G1640" s="2">
        <v>132.30000000000001</v>
      </c>
    </row>
    <row r="1641" spans="1:7" x14ac:dyDescent="0.35">
      <c r="A1641" s="2">
        <v>1603</v>
      </c>
      <c r="B1641" s="2">
        <v>137.85989747179281</v>
      </c>
      <c r="C1641" s="2">
        <v>5.3401025282071828</v>
      </c>
      <c r="D1641" s="2">
        <v>0.1745735092782883</v>
      </c>
      <c r="F1641" s="2">
        <v>61.634615384615387</v>
      </c>
      <c r="G1641" s="2">
        <v>132.4</v>
      </c>
    </row>
    <row r="1642" spans="1:7" x14ac:dyDescent="0.35">
      <c r="A1642" s="2">
        <v>1604</v>
      </c>
      <c r="B1642" s="2">
        <v>162.60061016896387</v>
      </c>
      <c r="C1642" s="2">
        <v>6.8993898310361317</v>
      </c>
      <c r="D1642" s="2">
        <v>0.22554823401251825</v>
      </c>
      <c r="F1642" s="2">
        <v>61.673076923076927</v>
      </c>
      <c r="G1642" s="2">
        <v>132.4</v>
      </c>
    </row>
    <row r="1643" spans="1:7" x14ac:dyDescent="0.35">
      <c r="A1643" s="2">
        <v>1605</v>
      </c>
      <c r="B1643" s="2">
        <v>122.29946413287013</v>
      </c>
      <c r="C1643" s="2">
        <v>-32.299464132870128</v>
      </c>
      <c r="D1643" s="2">
        <v>-1.0559030976838537</v>
      </c>
      <c r="F1643" s="2">
        <v>61.71153846153846</v>
      </c>
      <c r="G1643" s="2">
        <v>132.5</v>
      </c>
    </row>
    <row r="1644" spans="1:7" x14ac:dyDescent="0.35">
      <c r="A1644" s="2">
        <v>1606</v>
      </c>
      <c r="B1644" s="2">
        <v>155.77355282877147</v>
      </c>
      <c r="C1644" s="2">
        <v>9.9264471712285172</v>
      </c>
      <c r="D1644" s="2">
        <v>0.32450588882769632</v>
      </c>
      <c r="F1644" s="2">
        <v>61.75</v>
      </c>
      <c r="G1644" s="2">
        <v>132.5</v>
      </c>
    </row>
    <row r="1645" spans="1:7" x14ac:dyDescent="0.35">
      <c r="A1645" s="2">
        <v>1607</v>
      </c>
      <c r="B1645" s="2">
        <v>175.32533003030593</v>
      </c>
      <c r="C1645" s="2">
        <v>62.374669969694054</v>
      </c>
      <c r="D1645" s="2">
        <v>2.0390928768066696</v>
      </c>
      <c r="F1645" s="2">
        <v>61.78846153846154</v>
      </c>
      <c r="G1645" s="2">
        <v>132.5</v>
      </c>
    </row>
    <row r="1646" spans="1:7" x14ac:dyDescent="0.35">
      <c r="A1646" s="2">
        <v>1608</v>
      </c>
      <c r="B1646" s="2">
        <v>131.23161271468001</v>
      </c>
      <c r="C1646" s="2">
        <v>-9.131612714680017</v>
      </c>
      <c r="D1646" s="2">
        <v>-0.29852192323114862</v>
      </c>
      <c r="F1646" s="2">
        <v>61.82692307692308</v>
      </c>
      <c r="G1646" s="2">
        <v>132.80000000000001</v>
      </c>
    </row>
    <row r="1647" spans="1:7" x14ac:dyDescent="0.35">
      <c r="A1647" s="2">
        <v>1609</v>
      </c>
      <c r="B1647" s="2">
        <v>150.00959786426952</v>
      </c>
      <c r="C1647" s="2">
        <v>-29.409597864269529</v>
      </c>
      <c r="D1647" s="2">
        <v>-0.96143036177855057</v>
      </c>
      <c r="F1647" s="2">
        <v>61.865384615384613</v>
      </c>
      <c r="G1647" s="2">
        <v>132.80000000000001</v>
      </c>
    </row>
    <row r="1648" spans="1:7" x14ac:dyDescent="0.35">
      <c r="A1648" s="2">
        <v>1610</v>
      </c>
      <c r="B1648" s="2">
        <v>112.29940358578365</v>
      </c>
      <c r="C1648" s="2">
        <v>9.5005964142163464</v>
      </c>
      <c r="D1648" s="2">
        <v>0.31058438438321351</v>
      </c>
      <c r="F1648" s="2">
        <v>61.903846153846153</v>
      </c>
      <c r="G1648" s="2">
        <v>132.9</v>
      </c>
    </row>
    <row r="1649" spans="1:7" x14ac:dyDescent="0.35">
      <c r="A1649" s="2">
        <v>1611</v>
      </c>
      <c r="B1649" s="2">
        <v>87.079813319825575</v>
      </c>
      <c r="C1649" s="2">
        <v>18.120186680174427</v>
      </c>
      <c r="D1649" s="2">
        <v>0.59236776088599807</v>
      </c>
      <c r="F1649" s="2">
        <v>61.942307692307693</v>
      </c>
      <c r="G1649" s="2">
        <v>133</v>
      </c>
    </row>
    <row r="1650" spans="1:7" x14ac:dyDescent="0.35">
      <c r="A1650" s="2">
        <v>1612</v>
      </c>
      <c r="B1650" s="2">
        <v>142.65949999420178</v>
      </c>
      <c r="C1650" s="2">
        <v>-20.859499994201784</v>
      </c>
      <c r="D1650" s="2">
        <v>-0.68191876402058427</v>
      </c>
      <c r="F1650" s="2">
        <v>61.980769230769234</v>
      </c>
      <c r="G1650" s="2">
        <v>133.1</v>
      </c>
    </row>
    <row r="1651" spans="1:7" x14ac:dyDescent="0.35">
      <c r="A1651" s="2">
        <v>1613</v>
      </c>
      <c r="B1651" s="2">
        <v>108.54466271896118</v>
      </c>
      <c r="C1651" s="2">
        <v>-18.044662718961177</v>
      </c>
      <c r="D1651" s="2">
        <v>-0.58989880399351291</v>
      </c>
      <c r="F1651" s="2">
        <v>62.019230769230766</v>
      </c>
      <c r="G1651" s="2">
        <v>133.1</v>
      </c>
    </row>
    <row r="1652" spans="1:7" x14ac:dyDescent="0.35">
      <c r="A1652" s="2">
        <v>1614</v>
      </c>
      <c r="B1652" s="2">
        <v>168.70046633387125</v>
      </c>
      <c r="C1652" s="2">
        <v>-34.200466333871248</v>
      </c>
      <c r="D1652" s="2">
        <v>-1.1180488380739604</v>
      </c>
      <c r="F1652" s="2">
        <v>62.057692307692307</v>
      </c>
      <c r="G1652" s="2">
        <v>133.19999999999999</v>
      </c>
    </row>
    <row r="1653" spans="1:7" x14ac:dyDescent="0.35">
      <c r="A1653" s="2">
        <v>1615</v>
      </c>
      <c r="B1653" s="2">
        <v>94.473994764023701</v>
      </c>
      <c r="C1653" s="2">
        <v>-28.473994764023701</v>
      </c>
      <c r="D1653" s="2">
        <v>-0.9308445227166936</v>
      </c>
      <c r="F1653" s="2">
        <v>62.096153846153847</v>
      </c>
      <c r="G1653" s="2">
        <v>133.30000000000001</v>
      </c>
    </row>
    <row r="1654" spans="1:7" x14ac:dyDescent="0.35">
      <c r="A1654" s="2">
        <v>1616</v>
      </c>
      <c r="B1654" s="2">
        <v>208.5589425490335</v>
      </c>
      <c r="C1654" s="2">
        <v>-9.4589425490335088</v>
      </c>
      <c r="D1654" s="2">
        <v>-0.30922267617975435</v>
      </c>
      <c r="F1654" s="2">
        <v>62.134615384615387</v>
      </c>
      <c r="G1654" s="2">
        <v>133.30000000000001</v>
      </c>
    </row>
    <row r="1655" spans="1:7" x14ac:dyDescent="0.35">
      <c r="A1655" s="2">
        <v>1617</v>
      </c>
      <c r="B1655" s="2">
        <v>122.28345716982194</v>
      </c>
      <c r="C1655" s="2">
        <v>-36.783457169821943</v>
      </c>
      <c r="D1655" s="2">
        <v>-1.2024894967099582</v>
      </c>
      <c r="F1655" s="2">
        <v>62.173076923076927</v>
      </c>
      <c r="G1655" s="2">
        <v>133.30000000000001</v>
      </c>
    </row>
    <row r="1656" spans="1:7" x14ac:dyDescent="0.35">
      <c r="A1656" s="2">
        <v>1618</v>
      </c>
      <c r="B1656" s="2">
        <v>133.09170569909247</v>
      </c>
      <c r="C1656" s="2">
        <v>-16.091705699092472</v>
      </c>
      <c r="D1656" s="2">
        <v>-0.52605460650343061</v>
      </c>
      <c r="F1656" s="2">
        <v>62.21153846153846</v>
      </c>
      <c r="G1656" s="2">
        <v>133.30000000000001</v>
      </c>
    </row>
    <row r="1657" spans="1:7" x14ac:dyDescent="0.35">
      <c r="A1657" s="2">
        <v>1619</v>
      </c>
      <c r="B1657" s="2">
        <v>136.10131647145911</v>
      </c>
      <c r="C1657" s="2">
        <v>-5.6013164714591142</v>
      </c>
      <c r="D1657" s="2">
        <v>-0.18311286493766715</v>
      </c>
      <c r="F1657" s="2">
        <v>62.25</v>
      </c>
      <c r="G1657" s="2">
        <v>133.5</v>
      </c>
    </row>
    <row r="1658" spans="1:7" x14ac:dyDescent="0.35">
      <c r="A1658" s="2">
        <v>1620</v>
      </c>
      <c r="B1658" s="2">
        <v>149.62730199400039</v>
      </c>
      <c r="C1658" s="2">
        <v>-22.727301994000385</v>
      </c>
      <c r="D1658" s="2">
        <v>-0.74297915528077174</v>
      </c>
      <c r="F1658" s="2">
        <v>62.28846153846154</v>
      </c>
      <c r="G1658" s="2">
        <v>133.6</v>
      </c>
    </row>
    <row r="1659" spans="1:7" x14ac:dyDescent="0.35">
      <c r="A1659" s="2">
        <v>1621</v>
      </c>
      <c r="B1659" s="2">
        <v>134.47469194293566</v>
      </c>
      <c r="C1659" s="2">
        <v>10.825308057064348</v>
      </c>
      <c r="D1659" s="2">
        <v>0.35389058666158474</v>
      </c>
      <c r="F1659" s="2">
        <v>62.32692307692308</v>
      </c>
      <c r="G1659" s="2">
        <v>133.6</v>
      </c>
    </row>
    <row r="1660" spans="1:7" x14ac:dyDescent="0.35">
      <c r="A1660" s="2">
        <v>1622</v>
      </c>
      <c r="B1660" s="2">
        <v>141.89575363908367</v>
      </c>
      <c r="C1660" s="2">
        <v>-54.795753639083671</v>
      </c>
      <c r="D1660" s="2">
        <v>-1.7913302143161098</v>
      </c>
      <c r="F1660" s="2">
        <v>62.365384615384613</v>
      </c>
      <c r="G1660" s="2">
        <v>133.6</v>
      </c>
    </row>
    <row r="1661" spans="1:7" x14ac:dyDescent="0.35">
      <c r="A1661" s="2">
        <v>1623</v>
      </c>
      <c r="B1661" s="2">
        <v>159.54274606625256</v>
      </c>
      <c r="C1661" s="2">
        <v>-38.442746066252568</v>
      </c>
      <c r="D1661" s="2">
        <v>-1.2567333776141778</v>
      </c>
      <c r="F1661" s="2">
        <v>62.403846153846153</v>
      </c>
      <c r="G1661" s="2">
        <v>133.80000000000001</v>
      </c>
    </row>
    <row r="1662" spans="1:7" x14ac:dyDescent="0.35">
      <c r="A1662" s="2">
        <v>1624</v>
      </c>
      <c r="B1662" s="2">
        <v>117.53576848317485</v>
      </c>
      <c r="C1662" s="2">
        <v>-30.035768483174849</v>
      </c>
      <c r="D1662" s="2">
        <v>-0.98190053098819652</v>
      </c>
      <c r="F1662" s="2">
        <v>62.442307692307693</v>
      </c>
      <c r="G1662" s="2">
        <v>133.80000000000001</v>
      </c>
    </row>
    <row r="1663" spans="1:7" x14ac:dyDescent="0.35">
      <c r="A1663" s="2">
        <v>1625</v>
      </c>
      <c r="B1663" s="2">
        <v>213.12731440931776</v>
      </c>
      <c r="C1663" s="2">
        <v>-68.127314409317762</v>
      </c>
      <c r="D1663" s="2">
        <v>-2.2271528105159391</v>
      </c>
      <c r="F1663" s="2">
        <v>62.480769230769234</v>
      </c>
      <c r="G1663" s="2">
        <v>133.80000000000001</v>
      </c>
    </row>
    <row r="1664" spans="1:7" x14ac:dyDescent="0.35">
      <c r="A1664" s="2">
        <v>1626</v>
      </c>
      <c r="B1664" s="2">
        <v>120.09995011686533</v>
      </c>
      <c r="C1664" s="2">
        <v>-19.199950116865324</v>
      </c>
      <c r="D1664" s="2">
        <v>-0.627666351378941</v>
      </c>
      <c r="F1664" s="2">
        <v>62.519230769230766</v>
      </c>
      <c r="G1664" s="2">
        <v>133.80000000000001</v>
      </c>
    </row>
    <row r="1665" spans="1:7" x14ac:dyDescent="0.35">
      <c r="A1665" s="2">
        <v>1627</v>
      </c>
      <c r="B1665" s="2">
        <v>117.94734905364783</v>
      </c>
      <c r="C1665" s="2">
        <v>31.052650946352173</v>
      </c>
      <c r="D1665" s="2">
        <v>1.0151434770145558</v>
      </c>
      <c r="F1665" s="2">
        <v>62.557692307692307</v>
      </c>
      <c r="G1665" s="2">
        <v>133.9</v>
      </c>
    </row>
    <row r="1666" spans="1:7" x14ac:dyDescent="0.35">
      <c r="A1666" s="2">
        <v>1628</v>
      </c>
      <c r="B1666" s="2">
        <v>94.413463589602813</v>
      </c>
      <c r="C1666" s="2">
        <v>-1.5134635896028072</v>
      </c>
      <c r="D1666" s="2">
        <v>-4.9476699858528719E-2</v>
      </c>
      <c r="F1666" s="2">
        <v>62.596153846153847</v>
      </c>
      <c r="G1666" s="2">
        <v>133.9</v>
      </c>
    </row>
    <row r="1667" spans="1:7" x14ac:dyDescent="0.35">
      <c r="A1667" s="2">
        <v>1629</v>
      </c>
      <c r="B1667" s="2">
        <v>200.76981235145686</v>
      </c>
      <c r="C1667" s="2">
        <v>-75.969812351456866</v>
      </c>
      <c r="D1667" s="2">
        <v>-2.4835322302059608</v>
      </c>
      <c r="F1667" s="2">
        <v>62.634615384615387</v>
      </c>
      <c r="G1667" s="2">
        <v>133.9</v>
      </c>
    </row>
    <row r="1668" spans="1:7" x14ac:dyDescent="0.35">
      <c r="A1668" s="2">
        <v>1630</v>
      </c>
      <c r="B1668" s="2">
        <v>134.05160596062746</v>
      </c>
      <c r="C1668" s="2">
        <v>-32.251605960627458</v>
      </c>
      <c r="D1668" s="2">
        <v>-1.0543385642255696</v>
      </c>
      <c r="F1668" s="2">
        <v>62.673076923076927</v>
      </c>
      <c r="G1668" s="2">
        <v>133.9</v>
      </c>
    </row>
    <row r="1669" spans="1:7" x14ac:dyDescent="0.35">
      <c r="A1669" s="2">
        <v>1631</v>
      </c>
      <c r="B1669" s="2">
        <v>108.36300043111457</v>
      </c>
      <c r="C1669" s="2">
        <v>-11.963000431114565</v>
      </c>
      <c r="D1669" s="2">
        <v>-0.39108293440547209</v>
      </c>
      <c r="F1669" s="2">
        <v>62.71153846153846</v>
      </c>
      <c r="G1669" s="2">
        <v>134</v>
      </c>
    </row>
    <row r="1670" spans="1:7" x14ac:dyDescent="0.35">
      <c r="A1670" s="2">
        <v>1632</v>
      </c>
      <c r="B1670" s="2">
        <v>112.1937066730823</v>
      </c>
      <c r="C1670" s="2">
        <v>-14.893706673082306</v>
      </c>
      <c r="D1670" s="2">
        <v>-0.48689077154373372</v>
      </c>
      <c r="F1670" s="2">
        <v>62.75</v>
      </c>
      <c r="G1670" s="2">
        <v>134.1</v>
      </c>
    </row>
    <row r="1671" spans="1:7" x14ac:dyDescent="0.35">
      <c r="A1671" s="2">
        <v>1633</v>
      </c>
      <c r="B1671" s="2">
        <v>124.44118478461158</v>
      </c>
      <c r="C1671" s="2">
        <v>-25.441184784611579</v>
      </c>
      <c r="D1671" s="2">
        <v>-0.83169880813844976</v>
      </c>
      <c r="F1671" s="2">
        <v>62.78846153846154</v>
      </c>
      <c r="G1671" s="2">
        <v>134.19999999999999</v>
      </c>
    </row>
    <row r="1672" spans="1:7" x14ac:dyDescent="0.35">
      <c r="A1672" s="2">
        <v>1634</v>
      </c>
      <c r="B1672" s="2">
        <v>173.46981674253547</v>
      </c>
      <c r="C1672" s="2">
        <v>-26.269816742535482</v>
      </c>
      <c r="D1672" s="2">
        <v>-0.85878764922919937</v>
      </c>
      <c r="F1672" s="2">
        <v>62.82692307692308</v>
      </c>
      <c r="G1672" s="2">
        <v>134.30000000000001</v>
      </c>
    </row>
    <row r="1673" spans="1:7" x14ac:dyDescent="0.35">
      <c r="A1673" s="2">
        <v>1635</v>
      </c>
      <c r="B1673" s="2">
        <v>125.67246082358621</v>
      </c>
      <c r="C1673" s="2">
        <v>-22.172460823586206</v>
      </c>
      <c r="D1673" s="2">
        <v>-0.72484081997734928</v>
      </c>
      <c r="F1673" s="2">
        <v>62.865384615384613</v>
      </c>
      <c r="G1673" s="2">
        <v>134.30000000000001</v>
      </c>
    </row>
    <row r="1674" spans="1:7" x14ac:dyDescent="0.35">
      <c r="A1674" s="2">
        <v>1636</v>
      </c>
      <c r="B1674" s="2">
        <v>188.98258963068486</v>
      </c>
      <c r="C1674" s="2">
        <v>-18.282589630684868</v>
      </c>
      <c r="D1674" s="2">
        <v>-0.59767688235660665</v>
      </c>
      <c r="F1674" s="2">
        <v>62.903846153846153</v>
      </c>
      <c r="G1674" s="2">
        <v>134.5</v>
      </c>
    </row>
    <row r="1675" spans="1:7" x14ac:dyDescent="0.35">
      <c r="A1675" s="2">
        <v>1637</v>
      </c>
      <c r="B1675" s="2">
        <v>111.9108140164402</v>
      </c>
      <c r="C1675" s="2">
        <v>1.4891859835598069</v>
      </c>
      <c r="D1675" s="2">
        <v>4.8683039650430575E-2</v>
      </c>
      <c r="F1675" s="2">
        <v>62.942307692307693</v>
      </c>
      <c r="G1675" s="2">
        <v>134.5</v>
      </c>
    </row>
    <row r="1676" spans="1:7" x14ac:dyDescent="0.35">
      <c r="A1676" s="2">
        <v>1638</v>
      </c>
      <c r="B1676" s="2">
        <v>139.82247053494103</v>
      </c>
      <c r="C1676" s="2">
        <v>-19.922470534941027</v>
      </c>
      <c r="D1676" s="2">
        <v>-0.65128629579806774</v>
      </c>
      <c r="F1676" s="2">
        <v>62.980769230769234</v>
      </c>
      <c r="G1676" s="2">
        <v>134.6</v>
      </c>
    </row>
    <row r="1677" spans="1:7" x14ac:dyDescent="0.35">
      <c r="A1677" s="2">
        <v>1639</v>
      </c>
      <c r="B1677" s="2">
        <v>113.339584905495</v>
      </c>
      <c r="C1677" s="2">
        <v>23.360415094504987</v>
      </c>
      <c r="D1677" s="2">
        <v>0.76367628143918131</v>
      </c>
      <c r="F1677" s="2">
        <v>63.019230769230766</v>
      </c>
      <c r="G1677" s="2">
        <v>134.69999999999999</v>
      </c>
    </row>
    <row r="1678" spans="1:7" x14ac:dyDescent="0.35">
      <c r="A1678" s="2">
        <v>1640</v>
      </c>
      <c r="B1678" s="2">
        <v>125.91591054290643</v>
      </c>
      <c r="C1678" s="2">
        <v>-37.515910542906425</v>
      </c>
      <c r="D1678" s="2">
        <v>-1.2264341597658952</v>
      </c>
      <c r="F1678" s="2">
        <v>63.057692307692307</v>
      </c>
      <c r="G1678" s="2">
        <v>134.69999999999999</v>
      </c>
    </row>
    <row r="1679" spans="1:7" x14ac:dyDescent="0.35">
      <c r="A1679" s="2">
        <v>1641</v>
      </c>
      <c r="B1679" s="2">
        <v>171.85593280883273</v>
      </c>
      <c r="C1679" s="2">
        <v>4.1440671911672666</v>
      </c>
      <c r="D1679" s="2">
        <v>0.13547386935470859</v>
      </c>
      <c r="F1679" s="2">
        <v>63.096153846153847</v>
      </c>
      <c r="G1679" s="2">
        <v>134.69999999999999</v>
      </c>
    </row>
    <row r="1680" spans="1:7" x14ac:dyDescent="0.35">
      <c r="A1680" s="2">
        <v>1642</v>
      </c>
      <c r="B1680" s="2">
        <v>84.912475074461867</v>
      </c>
      <c r="C1680" s="2">
        <v>-22.612475074461869</v>
      </c>
      <c r="D1680" s="2">
        <v>-0.73922534377667237</v>
      </c>
      <c r="F1680" s="2">
        <v>63.134615384615387</v>
      </c>
      <c r="G1680" s="2">
        <v>134.80000000000001</v>
      </c>
    </row>
    <row r="1681" spans="1:7" x14ac:dyDescent="0.35">
      <c r="A1681" s="2">
        <v>1643</v>
      </c>
      <c r="B1681" s="2">
        <v>134.25752481035033</v>
      </c>
      <c r="C1681" s="2">
        <v>1.7424751896496673</v>
      </c>
      <c r="D1681" s="2">
        <v>5.6963327404430601E-2</v>
      </c>
      <c r="F1681" s="2">
        <v>63.173076923076927</v>
      </c>
      <c r="G1681" s="2">
        <v>134.9</v>
      </c>
    </row>
    <row r="1682" spans="1:7" x14ac:dyDescent="0.35">
      <c r="A1682" s="2">
        <v>1644</v>
      </c>
      <c r="B1682" s="2">
        <v>149.90113284032211</v>
      </c>
      <c r="C1682" s="2">
        <v>-13.601132840322094</v>
      </c>
      <c r="D1682" s="2">
        <v>-0.44463518772407357</v>
      </c>
      <c r="F1682" s="2">
        <v>63.21153846153846</v>
      </c>
      <c r="G1682" s="2">
        <v>135</v>
      </c>
    </row>
    <row r="1683" spans="1:7" x14ac:dyDescent="0.35">
      <c r="A1683" s="2">
        <v>1645</v>
      </c>
      <c r="B1683" s="2">
        <v>99.30602940764301</v>
      </c>
      <c r="C1683" s="2">
        <v>1.2939705923569846</v>
      </c>
      <c r="D1683" s="2">
        <v>4.230124534453511E-2</v>
      </c>
      <c r="F1683" s="2">
        <v>63.25</v>
      </c>
      <c r="G1683" s="2">
        <v>135</v>
      </c>
    </row>
    <row r="1684" spans="1:7" x14ac:dyDescent="0.35">
      <c r="A1684" s="2">
        <v>1646</v>
      </c>
      <c r="B1684" s="2">
        <v>161.1353321156821</v>
      </c>
      <c r="C1684" s="2">
        <v>-27.53533211568211</v>
      </c>
      <c r="D1684" s="2">
        <v>-0.90015866384340759</v>
      </c>
      <c r="F1684" s="2">
        <v>63.28846153846154</v>
      </c>
      <c r="G1684" s="2">
        <v>135</v>
      </c>
    </row>
    <row r="1685" spans="1:7" x14ac:dyDescent="0.35">
      <c r="A1685" s="2">
        <v>1647</v>
      </c>
      <c r="B1685" s="2">
        <v>97.65757811137631</v>
      </c>
      <c r="C1685" s="2">
        <v>-11.057578111376316</v>
      </c>
      <c r="D1685" s="2">
        <v>-0.36148373646860016</v>
      </c>
      <c r="F1685" s="2">
        <v>63.32692307692308</v>
      </c>
      <c r="G1685" s="2">
        <v>135.1</v>
      </c>
    </row>
    <row r="1686" spans="1:7" x14ac:dyDescent="0.35">
      <c r="A1686" s="2">
        <v>1648</v>
      </c>
      <c r="B1686" s="2">
        <v>219.33561039596322</v>
      </c>
      <c r="C1686" s="2">
        <v>-89.835610395963215</v>
      </c>
      <c r="D1686" s="2">
        <v>-2.9368195989011388</v>
      </c>
      <c r="F1686" s="2">
        <v>63.365384615384613</v>
      </c>
      <c r="G1686" s="2">
        <v>135.1</v>
      </c>
    </row>
    <row r="1687" spans="1:7" x14ac:dyDescent="0.35">
      <c r="A1687" s="2">
        <v>1649</v>
      </c>
      <c r="B1687" s="2">
        <v>109.06715780314403</v>
      </c>
      <c r="C1687" s="2">
        <v>-26.467157803144033</v>
      </c>
      <c r="D1687" s="2">
        <v>-0.86523893388022655</v>
      </c>
      <c r="F1687" s="2">
        <v>63.403846153846153</v>
      </c>
      <c r="G1687" s="2">
        <v>135.30000000000001</v>
      </c>
    </row>
    <row r="1688" spans="1:7" x14ac:dyDescent="0.35">
      <c r="A1688" s="2">
        <v>1650</v>
      </c>
      <c r="B1688" s="2">
        <v>64.587484010540436</v>
      </c>
      <c r="C1688" s="2">
        <v>-15.887484010540433</v>
      </c>
      <c r="D1688" s="2">
        <v>-0.51937838696402105</v>
      </c>
      <c r="F1688" s="2">
        <v>63.442307692307693</v>
      </c>
      <c r="G1688" s="2">
        <v>135.30000000000001</v>
      </c>
    </row>
    <row r="1689" spans="1:7" x14ac:dyDescent="0.35">
      <c r="A1689" s="2">
        <v>1651</v>
      </c>
      <c r="B1689" s="2">
        <v>135.81412714648772</v>
      </c>
      <c r="C1689" s="2">
        <v>-20.014127146487724</v>
      </c>
      <c r="D1689" s="2">
        <v>-0.65428264581976581</v>
      </c>
      <c r="F1689" s="2">
        <v>63.480769230769234</v>
      </c>
      <c r="G1689" s="2">
        <v>135.30000000000001</v>
      </c>
    </row>
    <row r="1690" spans="1:7" x14ac:dyDescent="0.35">
      <c r="A1690" s="2">
        <v>1652</v>
      </c>
      <c r="B1690" s="2">
        <v>145.92165271546753</v>
      </c>
      <c r="C1690" s="2">
        <v>-22.321652715467536</v>
      </c>
      <c r="D1690" s="2">
        <v>-0.72971805819216207</v>
      </c>
      <c r="F1690" s="2">
        <v>63.519230769230766</v>
      </c>
      <c r="G1690" s="2">
        <v>135.30000000000001</v>
      </c>
    </row>
    <row r="1691" spans="1:7" x14ac:dyDescent="0.35">
      <c r="A1691" s="2">
        <v>1653</v>
      </c>
      <c r="B1691" s="2">
        <v>130.95891505990039</v>
      </c>
      <c r="C1691" s="2">
        <v>-39.858915059900397</v>
      </c>
      <c r="D1691" s="2">
        <v>-1.3030294158730544</v>
      </c>
      <c r="F1691" s="2">
        <v>63.557692307692307</v>
      </c>
      <c r="G1691" s="2">
        <v>135.4</v>
      </c>
    </row>
    <row r="1692" spans="1:7" x14ac:dyDescent="0.35">
      <c r="A1692" s="2">
        <v>1654</v>
      </c>
      <c r="B1692" s="2">
        <v>148.7119746583015</v>
      </c>
      <c r="C1692" s="2">
        <v>-1.3119746583014944</v>
      </c>
      <c r="D1692" s="2">
        <v>-4.2889816997721326E-2</v>
      </c>
      <c r="F1692" s="2">
        <v>63.596153846153847</v>
      </c>
      <c r="G1692" s="2">
        <v>135.4</v>
      </c>
    </row>
    <row r="1693" spans="1:7" x14ac:dyDescent="0.35">
      <c r="A1693" s="2">
        <v>1655</v>
      </c>
      <c r="B1693" s="2">
        <v>143.41432083545664</v>
      </c>
      <c r="C1693" s="2">
        <v>-38.01432083545663</v>
      </c>
      <c r="D1693" s="2">
        <v>-1.2427277109423589</v>
      </c>
      <c r="F1693" s="2">
        <v>63.634615384615387</v>
      </c>
      <c r="G1693" s="2">
        <v>135.4</v>
      </c>
    </row>
    <row r="1694" spans="1:7" x14ac:dyDescent="0.35">
      <c r="A1694" s="2">
        <v>1656</v>
      </c>
      <c r="B1694" s="2">
        <v>132.00763623016229</v>
      </c>
      <c r="C1694" s="2">
        <v>-31.607636230162285</v>
      </c>
      <c r="D1694" s="2">
        <v>-1.0332865235348749</v>
      </c>
      <c r="F1694" s="2">
        <v>63.673076923076927</v>
      </c>
      <c r="G1694" s="2">
        <v>135.4</v>
      </c>
    </row>
    <row r="1695" spans="1:7" x14ac:dyDescent="0.35">
      <c r="A1695" s="2">
        <v>1657</v>
      </c>
      <c r="B1695" s="2">
        <v>114.33888320709303</v>
      </c>
      <c r="C1695" s="2">
        <v>3.6611167929069666</v>
      </c>
      <c r="D1695" s="2">
        <v>0.11968571821223366</v>
      </c>
      <c r="F1695" s="2">
        <v>63.71153846153846</v>
      </c>
      <c r="G1695" s="2">
        <v>135.5</v>
      </c>
    </row>
    <row r="1696" spans="1:7" x14ac:dyDescent="0.35">
      <c r="A1696" s="2">
        <v>1658</v>
      </c>
      <c r="B1696" s="2">
        <v>134.58391201524944</v>
      </c>
      <c r="C1696" s="2">
        <v>-9.4839120152494445</v>
      </c>
      <c r="D1696" s="2">
        <v>-0.31003895401694881</v>
      </c>
      <c r="F1696" s="2">
        <v>63.75</v>
      </c>
      <c r="G1696" s="2">
        <v>135.6</v>
      </c>
    </row>
    <row r="1697" spans="1:7" x14ac:dyDescent="0.35">
      <c r="A1697" s="2">
        <v>1659</v>
      </c>
      <c r="B1697" s="2">
        <v>184.053200208753</v>
      </c>
      <c r="C1697" s="2">
        <v>-0.2532002087529861</v>
      </c>
      <c r="D1697" s="2">
        <v>-8.2773783384349695E-3</v>
      </c>
      <c r="F1697" s="2">
        <v>63.78846153846154</v>
      </c>
      <c r="G1697" s="2">
        <v>135.69999999999999</v>
      </c>
    </row>
    <row r="1698" spans="1:7" x14ac:dyDescent="0.35">
      <c r="A1698" s="2">
        <v>1660</v>
      </c>
      <c r="B1698" s="2">
        <v>195.84015333072389</v>
      </c>
      <c r="C1698" s="2">
        <v>-27.040153330723882</v>
      </c>
      <c r="D1698" s="2">
        <v>-0.8839707540132683</v>
      </c>
      <c r="F1698" s="2">
        <v>63.82692307692308</v>
      </c>
      <c r="G1698" s="2">
        <v>135.69999999999999</v>
      </c>
    </row>
    <row r="1699" spans="1:7" x14ac:dyDescent="0.35">
      <c r="A1699" s="2">
        <v>1661</v>
      </c>
      <c r="B1699" s="2">
        <v>162.98074811919807</v>
      </c>
      <c r="C1699" s="2">
        <v>-20.680748119198057</v>
      </c>
      <c r="D1699" s="2">
        <v>-0.67607517919339355</v>
      </c>
      <c r="F1699" s="2">
        <v>63.865384615384613</v>
      </c>
      <c r="G1699" s="2">
        <v>135.80000000000001</v>
      </c>
    </row>
    <row r="1700" spans="1:7" x14ac:dyDescent="0.35">
      <c r="A1700" s="2">
        <v>1662</v>
      </c>
      <c r="B1700" s="2">
        <v>139.14291145251542</v>
      </c>
      <c r="C1700" s="2">
        <v>-5.6429114525154205</v>
      </c>
      <c r="D1700" s="2">
        <v>-0.18447264815774722</v>
      </c>
      <c r="F1700" s="2">
        <v>63.903846153846153</v>
      </c>
      <c r="G1700" s="2">
        <v>135.9</v>
      </c>
    </row>
    <row r="1701" spans="1:7" x14ac:dyDescent="0.35">
      <c r="A1701" s="2">
        <v>1663</v>
      </c>
      <c r="B1701" s="2">
        <v>147.03603244967397</v>
      </c>
      <c r="C1701" s="2">
        <v>0.66396755032602073</v>
      </c>
      <c r="D1701" s="2">
        <v>2.1705790234375227E-2</v>
      </c>
      <c r="F1701" s="2">
        <v>63.942307692307693</v>
      </c>
      <c r="G1701" s="2">
        <v>135.9</v>
      </c>
    </row>
    <row r="1702" spans="1:7" x14ac:dyDescent="0.35">
      <c r="A1702" s="2">
        <v>1664</v>
      </c>
      <c r="B1702" s="2">
        <v>156.96596033932019</v>
      </c>
      <c r="C1702" s="2">
        <v>-35.665960339320193</v>
      </c>
      <c r="D1702" s="2">
        <v>-1.1659573623028778</v>
      </c>
      <c r="F1702" s="2">
        <v>63.980769230769234</v>
      </c>
      <c r="G1702" s="2">
        <v>136</v>
      </c>
    </row>
    <row r="1703" spans="1:7" x14ac:dyDescent="0.35">
      <c r="A1703" s="2">
        <v>1665</v>
      </c>
      <c r="B1703" s="2">
        <v>183.56922235869715</v>
      </c>
      <c r="C1703" s="2">
        <v>-17.969222358697152</v>
      </c>
      <c r="D1703" s="2">
        <v>-0.58743258010306443</v>
      </c>
      <c r="F1703" s="2">
        <v>64.019230769230774</v>
      </c>
      <c r="G1703" s="2">
        <v>136</v>
      </c>
    </row>
    <row r="1704" spans="1:7" x14ac:dyDescent="0.35">
      <c r="A1704" s="2">
        <v>1666</v>
      </c>
      <c r="B1704" s="2">
        <v>136.72799223653823</v>
      </c>
      <c r="C1704" s="2">
        <v>-18.627992236538233</v>
      </c>
      <c r="D1704" s="2">
        <v>-0.60896845301450764</v>
      </c>
      <c r="F1704" s="2">
        <v>64.057692307692321</v>
      </c>
      <c r="G1704" s="2">
        <v>136</v>
      </c>
    </row>
    <row r="1705" spans="1:7" x14ac:dyDescent="0.35">
      <c r="A1705" s="2">
        <v>1667</v>
      </c>
      <c r="B1705" s="2">
        <v>132.20780669359837</v>
      </c>
      <c r="C1705" s="2">
        <v>-19.207806693598371</v>
      </c>
      <c r="D1705" s="2">
        <v>-0.62792319104895811</v>
      </c>
      <c r="F1705" s="2">
        <v>64.096153846153854</v>
      </c>
      <c r="G1705" s="2">
        <v>136</v>
      </c>
    </row>
    <row r="1706" spans="1:7" x14ac:dyDescent="0.35">
      <c r="A1706" s="2">
        <v>1668</v>
      </c>
      <c r="B1706" s="2">
        <v>146.86707811263173</v>
      </c>
      <c r="C1706" s="2">
        <v>-32.067078112631734</v>
      </c>
      <c r="D1706" s="2">
        <v>-1.0483061568300136</v>
      </c>
      <c r="F1706" s="2">
        <v>64.134615384615387</v>
      </c>
      <c r="G1706" s="2">
        <v>136.19999999999999</v>
      </c>
    </row>
    <row r="1707" spans="1:7" x14ac:dyDescent="0.35">
      <c r="A1707" s="2">
        <v>1669</v>
      </c>
      <c r="B1707" s="2">
        <v>156.25034449533177</v>
      </c>
      <c r="C1707" s="2">
        <v>24.449655504668215</v>
      </c>
      <c r="D1707" s="2">
        <v>0.79928468405795206</v>
      </c>
      <c r="F1707" s="2">
        <v>64.173076923076934</v>
      </c>
      <c r="G1707" s="2">
        <v>136.30000000000001</v>
      </c>
    </row>
    <row r="1708" spans="1:7" x14ac:dyDescent="0.35">
      <c r="A1708" s="2">
        <v>1670</v>
      </c>
      <c r="B1708" s="2">
        <v>98.566581346735774</v>
      </c>
      <c r="C1708" s="2">
        <v>11.433418653264226</v>
      </c>
      <c r="D1708" s="2">
        <v>0.37377035493329352</v>
      </c>
      <c r="F1708" s="2">
        <v>64.211538461538467</v>
      </c>
      <c r="G1708" s="2">
        <v>136.30000000000001</v>
      </c>
    </row>
    <row r="1709" spans="1:7" x14ac:dyDescent="0.35">
      <c r="A1709" s="2">
        <v>1671</v>
      </c>
      <c r="B1709" s="2">
        <v>74.753857065199469</v>
      </c>
      <c r="C1709" s="2">
        <v>-3.0538570651994661</v>
      </c>
      <c r="D1709" s="2">
        <v>-9.9833765717069284E-2</v>
      </c>
      <c r="F1709" s="2">
        <v>64.250000000000014</v>
      </c>
      <c r="G1709" s="2">
        <v>136.6</v>
      </c>
    </row>
    <row r="1710" spans="1:7" x14ac:dyDescent="0.35">
      <c r="A1710" s="2">
        <v>1672</v>
      </c>
      <c r="B1710" s="2">
        <v>184.51441133356187</v>
      </c>
      <c r="C1710" s="2">
        <v>-17.914411333561873</v>
      </c>
      <c r="D1710" s="2">
        <v>-0.58564075064764409</v>
      </c>
      <c r="F1710" s="2">
        <v>64.288461538461547</v>
      </c>
      <c r="G1710" s="2">
        <v>136.6</v>
      </c>
    </row>
    <row r="1711" spans="1:7" x14ac:dyDescent="0.35">
      <c r="A1711" s="2">
        <v>1673</v>
      </c>
      <c r="B1711" s="2">
        <v>53.952736115643901</v>
      </c>
      <c r="C1711" s="2">
        <v>-3.8527361156439</v>
      </c>
      <c r="D1711" s="2">
        <v>-0.12594995329742517</v>
      </c>
      <c r="F1711" s="2">
        <v>64.32692307692308</v>
      </c>
      <c r="G1711" s="2">
        <v>136.69999999999999</v>
      </c>
    </row>
    <row r="1712" spans="1:7" x14ac:dyDescent="0.35">
      <c r="A1712" s="2">
        <v>1674</v>
      </c>
      <c r="B1712" s="2">
        <v>190.46605155251709</v>
      </c>
      <c r="C1712" s="2">
        <v>-34.866051552517092</v>
      </c>
      <c r="D1712" s="2">
        <v>-1.1398075115692745</v>
      </c>
      <c r="F1712" s="2">
        <v>64.365384615384627</v>
      </c>
      <c r="G1712" s="2">
        <v>136.69999999999999</v>
      </c>
    </row>
    <row r="1713" spans="1:7" x14ac:dyDescent="0.35">
      <c r="A1713" s="2">
        <v>1675</v>
      </c>
      <c r="B1713" s="2">
        <v>190.16266950514998</v>
      </c>
      <c r="C1713" s="2">
        <v>-11.762669505149972</v>
      </c>
      <c r="D1713" s="2">
        <v>-0.38453390794429865</v>
      </c>
      <c r="F1713" s="2">
        <v>64.40384615384616</v>
      </c>
      <c r="G1713" s="2">
        <v>136.69999999999999</v>
      </c>
    </row>
    <row r="1714" spans="1:7" x14ac:dyDescent="0.35">
      <c r="A1714" s="2">
        <v>1676</v>
      </c>
      <c r="B1714" s="2">
        <v>94.344777282065337</v>
      </c>
      <c r="C1714" s="2">
        <v>-27.344777282065337</v>
      </c>
      <c r="D1714" s="2">
        <v>-0.89392922801540509</v>
      </c>
      <c r="F1714" s="2">
        <v>64.442307692307693</v>
      </c>
      <c r="G1714" s="2">
        <v>136.80000000000001</v>
      </c>
    </row>
    <row r="1715" spans="1:7" x14ac:dyDescent="0.35">
      <c r="A1715" s="2">
        <v>1677</v>
      </c>
      <c r="B1715" s="2">
        <v>156.33277206358747</v>
      </c>
      <c r="C1715" s="2">
        <v>-29.132772063587467</v>
      </c>
      <c r="D1715" s="2">
        <v>-0.9523806382519755</v>
      </c>
      <c r="F1715" s="2">
        <v>64.480769230769241</v>
      </c>
      <c r="G1715" s="2">
        <v>136.80000000000001</v>
      </c>
    </row>
    <row r="1716" spans="1:7" x14ac:dyDescent="0.35">
      <c r="A1716" s="2">
        <v>1678</v>
      </c>
      <c r="B1716" s="2">
        <v>152.24285733787994</v>
      </c>
      <c r="C1716" s="2">
        <v>-25.342857337879934</v>
      </c>
      <c r="D1716" s="2">
        <v>-0.82848438157198456</v>
      </c>
      <c r="F1716" s="2">
        <v>64.519230769230774</v>
      </c>
      <c r="G1716" s="2">
        <v>136.80000000000001</v>
      </c>
    </row>
    <row r="1717" spans="1:7" x14ac:dyDescent="0.35">
      <c r="A1717" s="2">
        <v>1679</v>
      </c>
      <c r="B1717" s="2">
        <v>154.3239948087801</v>
      </c>
      <c r="C1717" s="2">
        <v>-28.223994808780105</v>
      </c>
      <c r="D1717" s="2">
        <v>-0.92267176399609618</v>
      </c>
      <c r="F1717" s="2">
        <v>64.557692307692321</v>
      </c>
      <c r="G1717" s="2">
        <v>136.9</v>
      </c>
    </row>
    <row r="1718" spans="1:7" x14ac:dyDescent="0.35">
      <c r="A1718" s="2">
        <v>1680</v>
      </c>
      <c r="B1718" s="2">
        <v>131.51804921537382</v>
      </c>
      <c r="C1718" s="2">
        <v>-18.218049215373824</v>
      </c>
      <c r="D1718" s="2">
        <v>-0.59556698901062444</v>
      </c>
      <c r="F1718" s="2">
        <v>64.596153846153854</v>
      </c>
      <c r="G1718" s="2">
        <v>136.9</v>
      </c>
    </row>
    <row r="1719" spans="1:7" x14ac:dyDescent="0.35">
      <c r="A1719" s="2">
        <v>1681</v>
      </c>
      <c r="B1719" s="2">
        <v>130.14216487426833</v>
      </c>
      <c r="C1719" s="2">
        <v>3.0578351257316569</v>
      </c>
      <c r="D1719" s="2">
        <v>9.9963812655973122E-2</v>
      </c>
      <c r="F1719" s="2">
        <v>64.634615384615387</v>
      </c>
      <c r="G1719" s="2">
        <v>136.9</v>
      </c>
    </row>
    <row r="1720" spans="1:7" x14ac:dyDescent="0.35">
      <c r="A1720" s="2">
        <v>1682</v>
      </c>
      <c r="B1720" s="2">
        <v>86.403409070690941</v>
      </c>
      <c r="C1720" s="2">
        <v>16.896590929309056</v>
      </c>
      <c r="D1720" s="2">
        <v>0.55236714235137907</v>
      </c>
      <c r="F1720" s="2">
        <v>64.673076923076934</v>
      </c>
      <c r="G1720" s="2">
        <v>137</v>
      </c>
    </row>
    <row r="1721" spans="1:7" x14ac:dyDescent="0.35">
      <c r="A1721" s="2">
        <v>1683</v>
      </c>
      <c r="B1721" s="2">
        <v>163.73850772220879</v>
      </c>
      <c r="C1721" s="2">
        <v>2.1614922777912113</v>
      </c>
      <c r="D1721" s="2">
        <v>7.0661432101494795E-2</v>
      </c>
      <c r="F1721" s="2">
        <v>64.711538461538467</v>
      </c>
      <c r="G1721" s="2">
        <v>137.1</v>
      </c>
    </row>
    <row r="1722" spans="1:7" x14ac:dyDescent="0.35">
      <c r="A1722" s="2">
        <v>1684</v>
      </c>
      <c r="B1722" s="2">
        <v>59.744049052370201</v>
      </c>
      <c r="C1722" s="2">
        <v>8.5559509476297961</v>
      </c>
      <c r="D1722" s="2">
        <v>0.27970294095497189</v>
      </c>
      <c r="F1722" s="2">
        <v>64.750000000000014</v>
      </c>
      <c r="G1722" s="2">
        <v>137.19999999999999</v>
      </c>
    </row>
    <row r="1723" spans="1:7" x14ac:dyDescent="0.35">
      <c r="A1723" s="2">
        <v>1685</v>
      </c>
      <c r="B1723" s="2">
        <v>69.400625790604352</v>
      </c>
      <c r="C1723" s="2">
        <v>-10.000625790604353</v>
      </c>
      <c r="D1723" s="2">
        <v>-0.32693086509537211</v>
      </c>
      <c r="F1723" s="2">
        <v>64.788461538461547</v>
      </c>
      <c r="G1723" s="2">
        <v>137.6</v>
      </c>
    </row>
    <row r="1724" spans="1:7" x14ac:dyDescent="0.35">
      <c r="A1724" s="2">
        <v>1686</v>
      </c>
      <c r="B1724" s="2">
        <v>86.297007216004346</v>
      </c>
      <c r="C1724" s="2">
        <v>-9.9970072160043486</v>
      </c>
      <c r="D1724" s="2">
        <v>-0.32681257012572101</v>
      </c>
      <c r="F1724" s="2">
        <v>64.82692307692308</v>
      </c>
      <c r="G1724" s="2">
        <v>137.6</v>
      </c>
    </row>
    <row r="1725" spans="1:7" x14ac:dyDescent="0.35">
      <c r="A1725" s="2">
        <v>1687</v>
      </c>
      <c r="B1725" s="2">
        <v>69.542566778240356</v>
      </c>
      <c r="C1725" s="2">
        <v>19.057433221759638</v>
      </c>
      <c r="D1725" s="2">
        <v>0.62300732575562623</v>
      </c>
      <c r="F1725" s="2">
        <v>64.865384615384627</v>
      </c>
      <c r="G1725" s="2">
        <v>137.69999999999999</v>
      </c>
    </row>
    <row r="1726" spans="1:7" x14ac:dyDescent="0.35">
      <c r="A1726" s="2">
        <v>1688</v>
      </c>
      <c r="B1726" s="2">
        <v>92.399651448166622</v>
      </c>
      <c r="C1726" s="2">
        <v>38.900348551833389</v>
      </c>
      <c r="D1726" s="2">
        <v>1.2716928791107027</v>
      </c>
      <c r="F1726" s="2">
        <v>64.90384615384616</v>
      </c>
      <c r="G1726" s="2">
        <v>137.69999999999999</v>
      </c>
    </row>
    <row r="1727" spans="1:7" x14ac:dyDescent="0.35">
      <c r="A1727" s="2">
        <v>1689</v>
      </c>
      <c r="B1727" s="2">
        <v>75.859478262000835</v>
      </c>
      <c r="C1727" s="2">
        <v>2.4405217379991626</v>
      </c>
      <c r="D1727" s="2">
        <v>7.978319555139661E-2</v>
      </c>
      <c r="F1727" s="2">
        <v>64.942307692307693</v>
      </c>
      <c r="G1727" s="2">
        <v>137.80000000000001</v>
      </c>
    </row>
    <row r="1728" spans="1:7" x14ac:dyDescent="0.35">
      <c r="A1728" s="2">
        <v>1690</v>
      </c>
      <c r="B1728" s="2">
        <v>106.07192735185291</v>
      </c>
      <c r="C1728" s="2">
        <v>6.0280726481470879</v>
      </c>
      <c r="D1728" s="2">
        <v>0.19706396849365385</v>
      </c>
      <c r="F1728" s="2">
        <v>64.980769230769241</v>
      </c>
      <c r="G1728" s="2">
        <v>138</v>
      </c>
    </row>
    <row r="1729" spans="1:7" x14ac:dyDescent="0.35">
      <c r="A1729" s="2">
        <v>1691</v>
      </c>
      <c r="B1729" s="2">
        <v>102.98792148089927</v>
      </c>
      <c r="C1729" s="2">
        <v>8.1120785191007201</v>
      </c>
      <c r="D1729" s="2">
        <v>0.26519228931281852</v>
      </c>
      <c r="F1729" s="2">
        <v>65.019230769230774</v>
      </c>
      <c r="G1729" s="2">
        <v>138</v>
      </c>
    </row>
    <row r="1730" spans="1:7" x14ac:dyDescent="0.35">
      <c r="A1730" s="2">
        <v>1692</v>
      </c>
      <c r="B1730" s="2">
        <v>82.611310404737083</v>
      </c>
      <c r="C1730" s="2">
        <v>1.2886895952629231</v>
      </c>
      <c r="D1730" s="2">
        <v>4.2128604053412129E-2</v>
      </c>
      <c r="F1730" s="2">
        <v>65.057692307692321</v>
      </c>
      <c r="G1730" s="2">
        <v>138</v>
      </c>
    </row>
    <row r="1731" spans="1:7" x14ac:dyDescent="0.35">
      <c r="A1731" s="2">
        <v>1693</v>
      </c>
      <c r="B1731" s="2">
        <v>194.48497113516484</v>
      </c>
      <c r="C1731" s="2">
        <v>-19.484971135164841</v>
      </c>
      <c r="D1731" s="2">
        <v>-0.63698398509847987</v>
      </c>
      <c r="F1731" s="2">
        <v>65.096153846153854</v>
      </c>
      <c r="G1731" s="2">
        <v>138</v>
      </c>
    </row>
    <row r="1732" spans="1:7" x14ac:dyDescent="0.35">
      <c r="A1732" s="2">
        <v>1694</v>
      </c>
      <c r="B1732" s="2">
        <v>193.86236912970472</v>
      </c>
      <c r="C1732" s="2">
        <v>237.13763087029528</v>
      </c>
      <c r="D1732" s="2">
        <v>7.7522759505640453</v>
      </c>
      <c r="F1732" s="2">
        <v>65.134615384615387</v>
      </c>
      <c r="G1732" s="2">
        <v>138.1</v>
      </c>
    </row>
    <row r="1733" spans="1:7" x14ac:dyDescent="0.35">
      <c r="A1733" s="2">
        <v>1695</v>
      </c>
      <c r="B1733" s="2">
        <v>57.805896944545374</v>
      </c>
      <c r="C1733" s="2">
        <v>10.79410305545462</v>
      </c>
      <c r="D1733" s="2">
        <v>0.35287046268282779</v>
      </c>
      <c r="F1733" s="2">
        <v>65.173076923076934</v>
      </c>
      <c r="G1733" s="2">
        <v>138.1</v>
      </c>
    </row>
    <row r="1734" spans="1:7" x14ac:dyDescent="0.35">
      <c r="A1734" s="2">
        <v>1696</v>
      </c>
      <c r="B1734" s="2">
        <v>103.79287944803673</v>
      </c>
      <c r="C1734" s="2">
        <v>-37.392879448036723</v>
      </c>
      <c r="D1734" s="2">
        <v>-1.2224121452318475</v>
      </c>
      <c r="F1734" s="2">
        <v>65.211538461538467</v>
      </c>
      <c r="G1734" s="2">
        <v>138.1</v>
      </c>
    </row>
    <row r="1735" spans="1:7" x14ac:dyDescent="0.35">
      <c r="A1735" s="2">
        <v>1697</v>
      </c>
      <c r="B1735" s="2">
        <v>94.798333171006533</v>
      </c>
      <c r="C1735" s="2">
        <v>19.90166682899347</v>
      </c>
      <c r="D1735" s="2">
        <v>0.65060620099949873</v>
      </c>
      <c r="F1735" s="2">
        <v>65.250000000000014</v>
      </c>
      <c r="G1735" s="2">
        <v>138.1</v>
      </c>
    </row>
    <row r="1736" spans="1:7" x14ac:dyDescent="0.35">
      <c r="A1736" s="2">
        <v>1698</v>
      </c>
      <c r="B1736" s="2">
        <v>82.66862086688775</v>
      </c>
      <c r="C1736" s="2">
        <v>-25.968620866887747</v>
      </c>
      <c r="D1736" s="2">
        <v>-0.84894124258920833</v>
      </c>
      <c r="F1736" s="2">
        <v>65.288461538461547</v>
      </c>
      <c r="G1736" s="2">
        <v>138.1</v>
      </c>
    </row>
    <row r="1737" spans="1:7" x14ac:dyDescent="0.35">
      <c r="A1737" s="2">
        <v>1699</v>
      </c>
      <c r="B1737" s="2">
        <v>66.133618158391926</v>
      </c>
      <c r="C1737" s="2">
        <v>20.366381841608074</v>
      </c>
      <c r="D1737" s="2">
        <v>0.66579821840701325</v>
      </c>
      <c r="F1737" s="2">
        <v>65.32692307692308</v>
      </c>
      <c r="G1737" s="2">
        <v>138.19999999999999</v>
      </c>
    </row>
    <row r="1738" spans="1:7" x14ac:dyDescent="0.35">
      <c r="A1738" s="2">
        <v>1700</v>
      </c>
      <c r="B1738" s="2">
        <v>151.39799260802167</v>
      </c>
      <c r="C1738" s="2">
        <v>-24.297992608021673</v>
      </c>
      <c r="D1738" s="2">
        <v>-0.79432666612570346</v>
      </c>
      <c r="F1738" s="2">
        <v>65.365384615384627</v>
      </c>
      <c r="G1738" s="2">
        <v>138.4</v>
      </c>
    </row>
    <row r="1739" spans="1:7" x14ac:dyDescent="0.35">
      <c r="A1739" s="2">
        <v>1701</v>
      </c>
      <c r="B1739" s="2">
        <v>125.59596084164589</v>
      </c>
      <c r="C1739" s="2">
        <v>-17.095960841645891</v>
      </c>
      <c r="D1739" s="2">
        <v>-0.5588847522769006</v>
      </c>
      <c r="F1739" s="2">
        <v>65.40384615384616</v>
      </c>
      <c r="G1739" s="2">
        <v>138.5</v>
      </c>
    </row>
    <row r="1740" spans="1:7" x14ac:dyDescent="0.35">
      <c r="A1740" s="2">
        <v>1702</v>
      </c>
      <c r="B1740" s="2">
        <v>104.48099842441246</v>
      </c>
      <c r="C1740" s="2">
        <v>11.019001575587538</v>
      </c>
      <c r="D1740" s="2">
        <v>0.36022262936571703</v>
      </c>
      <c r="F1740" s="2">
        <v>65.442307692307693</v>
      </c>
      <c r="G1740" s="2">
        <v>138.5</v>
      </c>
    </row>
    <row r="1741" spans="1:7" x14ac:dyDescent="0.35">
      <c r="A1741" s="2">
        <v>1703</v>
      </c>
      <c r="B1741" s="2">
        <v>143.66537639866826</v>
      </c>
      <c r="C1741" s="2">
        <v>-8.5653763986682634</v>
      </c>
      <c r="D1741" s="2">
        <v>-0.28001106875881543</v>
      </c>
      <c r="F1741" s="2">
        <v>65.480769230769241</v>
      </c>
      <c r="G1741" s="2">
        <v>138.6</v>
      </c>
    </row>
    <row r="1742" spans="1:7" x14ac:dyDescent="0.35">
      <c r="A1742" s="2">
        <v>1704</v>
      </c>
      <c r="B1742" s="2">
        <v>115.18582362419298</v>
      </c>
      <c r="C1742" s="2">
        <v>9.5141763758070255</v>
      </c>
      <c r="D1742" s="2">
        <v>0.3110283274607531</v>
      </c>
      <c r="F1742" s="2">
        <v>65.519230769230774</v>
      </c>
      <c r="G1742" s="2">
        <v>138.69999999999999</v>
      </c>
    </row>
    <row r="1743" spans="1:7" x14ac:dyDescent="0.35">
      <c r="A1743" s="2">
        <v>1705</v>
      </c>
      <c r="B1743" s="2">
        <v>89.04775979673596</v>
      </c>
      <c r="C1743" s="2">
        <v>-10.04775979673596</v>
      </c>
      <c r="D1743" s="2">
        <v>-0.32847172480982062</v>
      </c>
      <c r="F1743" s="2">
        <v>65.557692307692321</v>
      </c>
      <c r="G1743" s="2">
        <v>138.69999999999999</v>
      </c>
    </row>
    <row r="1744" spans="1:7" x14ac:dyDescent="0.35">
      <c r="A1744" s="2">
        <v>1706</v>
      </c>
      <c r="B1744" s="2">
        <v>127.13315403627105</v>
      </c>
      <c r="C1744" s="2">
        <v>-5.9331540362710484</v>
      </c>
      <c r="D1744" s="2">
        <v>-0.19396098028631187</v>
      </c>
      <c r="F1744" s="2">
        <v>65.596153846153854</v>
      </c>
      <c r="G1744" s="2">
        <v>138.69999999999999</v>
      </c>
    </row>
    <row r="1745" spans="1:7" x14ac:dyDescent="0.35">
      <c r="A1745" s="2">
        <v>1707</v>
      </c>
      <c r="B1745" s="2">
        <v>138.52511640703571</v>
      </c>
      <c r="C1745" s="2">
        <v>4.174883592964278</v>
      </c>
      <c r="D1745" s="2">
        <v>0.13648128960115846</v>
      </c>
      <c r="F1745" s="2">
        <v>65.634615384615387</v>
      </c>
      <c r="G1745" s="2">
        <v>138.9</v>
      </c>
    </row>
    <row r="1746" spans="1:7" x14ac:dyDescent="0.35">
      <c r="A1746" s="2">
        <v>1708</v>
      </c>
      <c r="B1746" s="2">
        <v>98.662012417727112</v>
      </c>
      <c r="C1746" s="2">
        <v>-7.2620124177271066</v>
      </c>
      <c r="D1746" s="2">
        <v>-0.23740274376543619</v>
      </c>
      <c r="F1746" s="2">
        <v>65.673076923076934</v>
      </c>
      <c r="G1746" s="2">
        <v>138.9</v>
      </c>
    </row>
    <row r="1747" spans="1:7" x14ac:dyDescent="0.35">
      <c r="A1747" s="2">
        <v>1709</v>
      </c>
      <c r="B1747" s="2">
        <v>120.91382594295135</v>
      </c>
      <c r="C1747" s="2">
        <v>-5.6138259429513511</v>
      </c>
      <c r="D1747" s="2">
        <v>-0.18352181257979222</v>
      </c>
      <c r="F1747" s="2">
        <v>65.711538461538467</v>
      </c>
      <c r="G1747" s="2">
        <v>139</v>
      </c>
    </row>
    <row r="1748" spans="1:7" x14ac:dyDescent="0.35">
      <c r="A1748" s="2">
        <v>1710</v>
      </c>
      <c r="B1748" s="2">
        <v>113.73547928730554</v>
      </c>
      <c r="C1748" s="2">
        <v>-12.535479287305535</v>
      </c>
      <c r="D1748" s="2">
        <v>-0.40979786401309343</v>
      </c>
      <c r="F1748" s="2">
        <v>65.750000000000014</v>
      </c>
      <c r="G1748" s="2">
        <v>139.1</v>
      </c>
    </row>
    <row r="1749" spans="1:7" x14ac:dyDescent="0.35">
      <c r="A1749" s="2">
        <v>1711</v>
      </c>
      <c r="B1749" s="2">
        <v>136.58783450287905</v>
      </c>
      <c r="C1749" s="2">
        <v>15.112165497120941</v>
      </c>
      <c r="D1749" s="2">
        <v>0.49403241785928415</v>
      </c>
      <c r="F1749" s="2">
        <v>65.788461538461547</v>
      </c>
      <c r="G1749" s="2">
        <v>139.1</v>
      </c>
    </row>
    <row r="1750" spans="1:7" x14ac:dyDescent="0.35">
      <c r="A1750" s="2">
        <v>1712</v>
      </c>
      <c r="B1750" s="2">
        <v>91.567454765094809</v>
      </c>
      <c r="C1750" s="2">
        <v>12.632545234905194</v>
      </c>
      <c r="D1750" s="2">
        <v>0.41297105086004782</v>
      </c>
      <c r="F1750" s="2">
        <v>65.82692307692308</v>
      </c>
      <c r="G1750" s="2">
        <v>139.1</v>
      </c>
    </row>
    <row r="1751" spans="1:7" x14ac:dyDescent="0.35">
      <c r="A1751" s="2">
        <v>1713</v>
      </c>
      <c r="B1751" s="2">
        <v>125.47303186442419</v>
      </c>
      <c r="C1751" s="2">
        <v>4.5269681355758138</v>
      </c>
      <c r="D1751" s="2">
        <v>0.14799129972580904</v>
      </c>
      <c r="F1751" s="2">
        <v>65.865384615384627</v>
      </c>
      <c r="G1751" s="2">
        <v>139.19999999999999</v>
      </c>
    </row>
    <row r="1752" spans="1:7" x14ac:dyDescent="0.35">
      <c r="A1752" s="2">
        <v>1714</v>
      </c>
      <c r="B1752" s="2">
        <v>135.31805327338114</v>
      </c>
      <c r="C1752" s="2">
        <v>5.7819467266188553</v>
      </c>
      <c r="D1752" s="2">
        <v>0.18901785596705384</v>
      </c>
      <c r="F1752" s="2">
        <v>65.90384615384616</v>
      </c>
      <c r="G1752" s="2">
        <v>139.19999999999999</v>
      </c>
    </row>
    <row r="1753" spans="1:7" x14ac:dyDescent="0.35">
      <c r="A1753" s="2">
        <v>1715</v>
      </c>
      <c r="B1753" s="2">
        <v>131.41271989684415</v>
      </c>
      <c r="C1753" s="2">
        <v>-4.212719896844149</v>
      </c>
      <c r="D1753" s="2">
        <v>-0.13771819775255426</v>
      </c>
      <c r="F1753" s="2">
        <v>65.942307692307693</v>
      </c>
      <c r="G1753" s="2">
        <v>139.19999999999999</v>
      </c>
    </row>
    <row r="1754" spans="1:7" x14ac:dyDescent="0.35">
      <c r="A1754" s="2">
        <v>1716</v>
      </c>
      <c r="B1754" s="2">
        <v>129.76315526747516</v>
      </c>
      <c r="C1754" s="2">
        <v>4.9368447325248326</v>
      </c>
      <c r="D1754" s="2">
        <v>0.16139059225296118</v>
      </c>
      <c r="F1754" s="2">
        <v>65.980769230769241</v>
      </c>
      <c r="G1754" s="2">
        <v>139.30000000000001</v>
      </c>
    </row>
    <row r="1755" spans="1:7" x14ac:dyDescent="0.35">
      <c r="A1755" s="2">
        <v>1717</v>
      </c>
      <c r="B1755" s="2">
        <v>131.07266495215941</v>
      </c>
      <c r="C1755" s="2">
        <v>-8.3726649521594112</v>
      </c>
      <c r="D1755" s="2">
        <v>-0.27371113101090855</v>
      </c>
      <c r="F1755" s="2">
        <v>66.019230769230774</v>
      </c>
      <c r="G1755" s="2">
        <v>139.30000000000001</v>
      </c>
    </row>
    <row r="1756" spans="1:7" x14ac:dyDescent="0.35">
      <c r="A1756" s="2">
        <v>1718</v>
      </c>
      <c r="B1756" s="2">
        <v>109.52116103902988</v>
      </c>
      <c r="C1756" s="2">
        <v>-18.321161039029874</v>
      </c>
      <c r="D1756" s="2">
        <v>-0.59893782183801658</v>
      </c>
      <c r="F1756" s="2">
        <v>66.057692307692321</v>
      </c>
      <c r="G1756" s="2">
        <v>139.4</v>
      </c>
    </row>
    <row r="1757" spans="1:7" x14ac:dyDescent="0.35">
      <c r="A1757" s="2">
        <v>1719</v>
      </c>
      <c r="B1757" s="2">
        <v>101.12512735377415</v>
      </c>
      <c r="C1757" s="2">
        <v>-14.82512735377415</v>
      </c>
      <c r="D1757" s="2">
        <v>-0.48464884222265742</v>
      </c>
      <c r="F1757" s="2">
        <v>66.096153846153854</v>
      </c>
      <c r="G1757" s="2">
        <v>139.4</v>
      </c>
    </row>
    <row r="1758" spans="1:7" x14ac:dyDescent="0.35">
      <c r="A1758" s="2">
        <v>1720</v>
      </c>
      <c r="B1758" s="2">
        <v>7.2882116201785401</v>
      </c>
      <c r="C1758" s="2">
        <v>36.811788379821465</v>
      </c>
      <c r="D1758" s="2">
        <v>1.2034156734501222</v>
      </c>
      <c r="F1758" s="2">
        <v>66.134615384615387</v>
      </c>
      <c r="G1758" s="2">
        <v>139.9</v>
      </c>
    </row>
    <row r="1759" spans="1:7" x14ac:dyDescent="0.35">
      <c r="A1759" s="2">
        <v>1721</v>
      </c>
      <c r="B1759" s="2">
        <v>110.34879441243491</v>
      </c>
      <c r="C1759" s="2">
        <v>6.8512055875650901</v>
      </c>
      <c r="D1759" s="2">
        <v>0.22397304094642498</v>
      </c>
      <c r="F1759" s="2">
        <v>66.173076923076934</v>
      </c>
      <c r="G1759" s="2">
        <v>140</v>
      </c>
    </row>
    <row r="1760" spans="1:7" x14ac:dyDescent="0.35">
      <c r="A1760" s="2">
        <v>1722</v>
      </c>
      <c r="B1760" s="2">
        <v>89.608503626477543</v>
      </c>
      <c r="C1760" s="2">
        <v>-16.308503626477545</v>
      </c>
      <c r="D1760" s="2">
        <v>-0.533141956378823</v>
      </c>
      <c r="F1760" s="2">
        <v>66.211538461538467</v>
      </c>
      <c r="G1760" s="2">
        <v>140.19999999999999</v>
      </c>
    </row>
    <row r="1761" spans="1:7" x14ac:dyDescent="0.35">
      <c r="A1761" s="2">
        <v>1723</v>
      </c>
      <c r="B1761" s="2">
        <v>133.68287260704182</v>
      </c>
      <c r="C1761" s="2">
        <v>31.917127392958179</v>
      </c>
      <c r="D1761" s="2">
        <v>1.0434041117449344</v>
      </c>
      <c r="F1761" s="2">
        <v>66.250000000000014</v>
      </c>
      <c r="G1761" s="2">
        <v>140.30000000000001</v>
      </c>
    </row>
    <row r="1762" spans="1:7" x14ac:dyDescent="0.35">
      <c r="A1762" s="2">
        <v>1724</v>
      </c>
      <c r="B1762" s="2">
        <v>104.2033009196269</v>
      </c>
      <c r="C1762" s="2">
        <v>-12.503300919626895</v>
      </c>
      <c r="D1762" s="2">
        <v>-0.40874591968452767</v>
      </c>
      <c r="F1762" s="2">
        <v>66.288461538461547</v>
      </c>
      <c r="G1762" s="2">
        <v>140.6</v>
      </c>
    </row>
    <row r="1763" spans="1:7" x14ac:dyDescent="0.35">
      <c r="A1763" s="2">
        <v>1725</v>
      </c>
      <c r="B1763" s="2">
        <v>104.15082963997102</v>
      </c>
      <c r="C1763" s="2">
        <v>-11.850829639971025</v>
      </c>
      <c r="D1763" s="2">
        <v>-0.38741595450293004</v>
      </c>
      <c r="F1763" s="2">
        <v>66.32692307692308</v>
      </c>
      <c r="G1763" s="2">
        <v>140.6</v>
      </c>
    </row>
    <row r="1764" spans="1:7" x14ac:dyDescent="0.35">
      <c r="A1764" s="2">
        <v>1726</v>
      </c>
      <c r="B1764" s="2">
        <v>148.56484101888529</v>
      </c>
      <c r="C1764" s="2">
        <v>38.335158981114716</v>
      </c>
      <c r="D1764" s="2">
        <v>1.2532162438313847</v>
      </c>
      <c r="F1764" s="2">
        <v>66.365384615384627</v>
      </c>
      <c r="G1764" s="2">
        <v>140.69999999999999</v>
      </c>
    </row>
    <row r="1765" spans="1:7" x14ac:dyDescent="0.35">
      <c r="A1765" s="2">
        <v>1727</v>
      </c>
      <c r="B1765" s="2">
        <v>62.950715075540131</v>
      </c>
      <c r="C1765" s="2">
        <v>-7.0507150755401327</v>
      </c>
      <c r="D1765" s="2">
        <v>-0.23049521374482079</v>
      </c>
      <c r="F1765" s="2">
        <v>66.40384615384616</v>
      </c>
      <c r="G1765" s="2">
        <v>140.69999999999999</v>
      </c>
    </row>
    <row r="1766" spans="1:7" x14ac:dyDescent="0.35">
      <c r="A1766" s="2">
        <v>1728</v>
      </c>
      <c r="B1766" s="2">
        <v>78.758704349775712</v>
      </c>
      <c r="C1766" s="2">
        <v>1.7412956502242878</v>
      </c>
      <c r="D1766" s="2">
        <v>5.6924767033027068E-2</v>
      </c>
      <c r="F1766" s="2">
        <v>66.442307692307693</v>
      </c>
      <c r="G1766" s="2">
        <v>140.80000000000001</v>
      </c>
    </row>
    <row r="1767" spans="1:7" x14ac:dyDescent="0.35">
      <c r="A1767" s="2">
        <v>1729</v>
      </c>
      <c r="B1767" s="2">
        <v>133.0105059065649</v>
      </c>
      <c r="C1767" s="2">
        <v>-20.210505906564904</v>
      </c>
      <c r="D1767" s="2">
        <v>-0.6607024718649227</v>
      </c>
      <c r="F1767" s="2">
        <v>66.480769230769241</v>
      </c>
      <c r="G1767" s="2">
        <v>140.9</v>
      </c>
    </row>
    <row r="1768" spans="1:7" x14ac:dyDescent="0.35">
      <c r="A1768" s="2">
        <v>1730</v>
      </c>
      <c r="B1768" s="2">
        <v>114.87070093734933</v>
      </c>
      <c r="C1768" s="2">
        <v>-8.9707009373493207</v>
      </c>
      <c r="D1768" s="2">
        <v>-0.29326154976370189</v>
      </c>
      <c r="F1768" s="2">
        <v>66.519230769230774</v>
      </c>
      <c r="G1768" s="2">
        <v>140.9</v>
      </c>
    </row>
    <row r="1769" spans="1:7" x14ac:dyDescent="0.35">
      <c r="A1769" s="2">
        <v>1731</v>
      </c>
      <c r="B1769" s="2">
        <v>94.39768173580299</v>
      </c>
      <c r="C1769" s="2">
        <v>-17.597681735802993</v>
      </c>
      <c r="D1769" s="2">
        <v>-0.57528653046535261</v>
      </c>
      <c r="F1769" s="2">
        <v>66.557692307692321</v>
      </c>
      <c r="G1769" s="2">
        <v>140.9</v>
      </c>
    </row>
    <row r="1770" spans="1:7" x14ac:dyDescent="0.35">
      <c r="A1770" s="2">
        <v>1732</v>
      </c>
      <c r="B1770" s="2">
        <v>117.34242209971833</v>
      </c>
      <c r="C1770" s="2">
        <v>32.25757790028166</v>
      </c>
      <c r="D1770" s="2">
        <v>1.0545337931480716</v>
      </c>
      <c r="F1770" s="2">
        <v>66.596153846153854</v>
      </c>
      <c r="G1770" s="2">
        <v>140.9</v>
      </c>
    </row>
    <row r="1771" spans="1:7" x14ac:dyDescent="0.35">
      <c r="A1771" s="2">
        <v>1733</v>
      </c>
      <c r="B1771" s="2">
        <v>132.5938518375454</v>
      </c>
      <c r="C1771" s="2">
        <v>25.606148162454588</v>
      </c>
      <c r="D1771" s="2">
        <v>0.83709163264328612</v>
      </c>
      <c r="F1771" s="2">
        <v>66.634615384615387</v>
      </c>
      <c r="G1771" s="2">
        <v>140.9</v>
      </c>
    </row>
    <row r="1772" spans="1:7" x14ac:dyDescent="0.35">
      <c r="A1772" s="2">
        <v>1734</v>
      </c>
      <c r="B1772" s="2">
        <v>98.126986019885052</v>
      </c>
      <c r="C1772" s="2">
        <v>-13.526986019885058</v>
      </c>
      <c r="D1772" s="2">
        <v>-0.44221125099680136</v>
      </c>
      <c r="F1772" s="2">
        <v>66.673076923076934</v>
      </c>
      <c r="G1772" s="2">
        <v>141.1</v>
      </c>
    </row>
    <row r="1773" spans="1:7" x14ac:dyDescent="0.35">
      <c r="A1773" s="2">
        <v>1735</v>
      </c>
      <c r="B1773" s="2">
        <v>146.89340925632433</v>
      </c>
      <c r="C1773" s="2">
        <v>-18.293409256324338</v>
      </c>
      <c r="D1773" s="2">
        <v>-0.59803058717912316</v>
      </c>
      <c r="F1773" s="2">
        <v>66.711538461538467</v>
      </c>
      <c r="G1773" s="2">
        <v>141.1</v>
      </c>
    </row>
    <row r="1774" spans="1:7" x14ac:dyDescent="0.35">
      <c r="A1774" s="2">
        <v>1736</v>
      </c>
      <c r="B1774" s="2">
        <v>131.11908574682167</v>
      </c>
      <c r="C1774" s="2">
        <v>11.880914253178332</v>
      </c>
      <c r="D1774" s="2">
        <v>0.38839945181878455</v>
      </c>
      <c r="F1774" s="2">
        <v>66.750000000000014</v>
      </c>
      <c r="G1774" s="2">
        <v>141.19999999999999</v>
      </c>
    </row>
    <row r="1775" spans="1:7" x14ac:dyDescent="0.35">
      <c r="A1775" s="2">
        <v>1737</v>
      </c>
      <c r="B1775" s="2">
        <v>146.89589969883576</v>
      </c>
      <c r="C1775" s="2">
        <v>-90.495899698835757</v>
      </c>
      <c r="D1775" s="2">
        <v>-2.9584051433981795</v>
      </c>
      <c r="F1775" s="2">
        <v>66.788461538461547</v>
      </c>
      <c r="G1775" s="2">
        <v>141.19999999999999</v>
      </c>
    </row>
    <row r="1776" spans="1:7" x14ac:dyDescent="0.35">
      <c r="A1776" s="2">
        <v>1738</v>
      </c>
      <c r="B1776" s="2">
        <v>121.49812261250742</v>
      </c>
      <c r="C1776" s="2">
        <v>-5.4981226125074159</v>
      </c>
      <c r="D1776" s="2">
        <v>-0.17973935029108323</v>
      </c>
      <c r="F1776" s="2">
        <v>66.82692307692308</v>
      </c>
      <c r="G1776" s="2">
        <v>141.30000000000001</v>
      </c>
    </row>
    <row r="1777" spans="1:7" x14ac:dyDescent="0.35">
      <c r="A1777" s="2">
        <v>1739</v>
      </c>
      <c r="B1777" s="2">
        <v>136.35394248080959</v>
      </c>
      <c r="C1777" s="2">
        <v>51.946057519190418</v>
      </c>
      <c r="D1777" s="2">
        <v>1.6981706823785263</v>
      </c>
      <c r="F1777" s="2">
        <v>66.865384615384627</v>
      </c>
      <c r="G1777" s="2">
        <v>141.30000000000001</v>
      </c>
    </row>
    <row r="1778" spans="1:7" x14ac:dyDescent="0.35">
      <c r="A1778" s="2">
        <v>1740</v>
      </c>
      <c r="B1778" s="2">
        <v>146.7240523285077</v>
      </c>
      <c r="C1778" s="2">
        <v>45.575947671492315</v>
      </c>
      <c r="D1778" s="2">
        <v>1.4899251618614913</v>
      </c>
      <c r="F1778" s="2">
        <v>66.90384615384616</v>
      </c>
      <c r="G1778" s="2">
        <v>141.4</v>
      </c>
    </row>
    <row r="1779" spans="1:7" x14ac:dyDescent="0.35">
      <c r="A1779" s="2">
        <v>1741</v>
      </c>
      <c r="B1779" s="2">
        <v>112.80391095228593</v>
      </c>
      <c r="C1779" s="2">
        <v>-4.4039109522859263</v>
      </c>
      <c r="D1779" s="2">
        <v>-0.14396843233415438</v>
      </c>
      <c r="F1779" s="2">
        <v>66.942307692307693</v>
      </c>
      <c r="G1779" s="2">
        <v>141.5</v>
      </c>
    </row>
    <row r="1780" spans="1:7" x14ac:dyDescent="0.35">
      <c r="A1780" s="2">
        <v>1742</v>
      </c>
      <c r="B1780" s="2">
        <v>89.817317058224731</v>
      </c>
      <c r="C1780" s="2">
        <v>10.982682941775266</v>
      </c>
      <c r="D1780" s="2">
        <v>0.35903533542832328</v>
      </c>
      <c r="F1780" s="2">
        <v>66.980769230769241</v>
      </c>
      <c r="G1780" s="2">
        <v>141.5</v>
      </c>
    </row>
    <row r="1781" spans="1:7" x14ac:dyDescent="0.35">
      <c r="A1781" s="2">
        <v>1743</v>
      </c>
      <c r="B1781" s="2">
        <v>150.19499146661272</v>
      </c>
      <c r="C1781" s="2">
        <v>12.505008533387269</v>
      </c>
      <c r="D1781" s="2">
        <v>0.40880174335552755</v>
      </c>
      <c r="F1781" s="2">
        <v>67.019230769230774</v>
      </c>
      <c r="G1781" s="2">
        <v>141.6</v>
      </c>
    </row>
    <row r="1782" spans="1:7" x14ac:dyDescent="0.35">
      <c r="A1782" s="2">
        <v>1744</v>
      </c>
      <c r="B1782" s="2">
        <v>101.39879287406886</v>
      </c>
      <c r="C1782" s="2">
        <v>-4.3987928740688602</v>
      </c>
      <c r="D1782" s="2">
        <v>-0.14380111703067575</v>
      </c>
      <c r="F1782" s="2">
        <v>67.057692307692321</v>
      </c>
      <c r="G1782" s="2">
        <v>141.69999999999999</v>
      </c>
    </row>
    <row r="1783" spans="1:7" x14ac:dyDescent="0.35">
      <c r="A1783" s="2">
        <v>1745</v>
      </c>
      <c r="B1783" s="2">
        <v>104.74751027238739</v>
      </c>
      <c r="C1783" s="2">
        <v>4.3524897276126069</v>
      </c>
      <c r="D1783" s="2">
        <v>0.14228741898371924</v>
      </c>
      <c r="F1783" s="2">
        <v>67.096153846153854</v>
      </c>
      <c r="G1783" s="2">
        <v>141.69999999999999</v>
      </c>
    </row>
    <row r="1784" spans="1:7" x14ac:dyDescent="0.35">
      <c r="A1784" s="2">
        <v>1746</v>
      </c>
      <c r="B1784" s="2">
        <v>106.60993051174609</v>
      </c>
      <c r="C1784" s="2">
        <v>-13.409930511746083</v>
      </c>
      <c r="D1784" s="2">
        <v>-0.43838458461198299</v>
      </c>
      <c r="F1784" s="2">
        <v>67.134615384615387</v>
      </c>
      <c r="G1784" s="2">
        <v>141.69999999999999</v>
      </c>
    </row>
    <row r="1785" spans="1:7" x14ac:dyDescent="0.35">
      <c r="A1785" s="2">
        <v>1747</v>
      </c>
      <c r="B1785" s="2">
        <v>132.90913877948873</v>
      </c>
      <c r="C1785" s="2">
        <v>4.8908612205112831</v>
      </c>
      <c r="D1785" s="2">
        <v>0.1598873433885914</v>
      </c>
      <c r="F1785" s="2">
        <v>67.173076923076934</v>
      </c>
      <c r="G1785" s="2">
        <v>141.69999999999999</v>
      </c>
    </row>
    <row r="1786" spans="1:7" x14ac:dyDescent="0.35">
      <c r="A1786" s="2">
        <v>1748</v>
      </c>
      <c r="B1786" s="2">
        <v>104.78411095886399</v>
      </c>
      <c r="C1786" s="2">
        <v>-11.084110958863988</v>
      </c>
      <c r="D1786" s="2">
        <v>-0.36235112286663318</v>
      </c>
      <c r="F1786" s="2">
        <v>67.211538461538467</v>
      </c>
      <c r="G1786" s="2">
        <v>141.80000000000001</v>
      </c>
    </row>
    <row r="1787" spans="1:7" x14ac:dyDescent="0.35">
      <c r="A1787" s="2">
        <v>1749</v>
      </c>
      <c r="B1787" s="2">
        <v>138.56767947891302</v>
      </c>
      <c r="C1787" s="2">
        <v>-2.2676794789130099</v>
      </c>
      <c r="D1787" s="2">
        <v>-7.4132802218895011E-2</v>
      </c>
      <c r="F1787" s="2">
        <v>67.250000000000014</v>
      </c>
      <c r="G1787" s="2">
        <v>141.80000000000001</v>
      </c>
    </row>
    <row r="1788" spans="1:7" x14ac:dyDescent="0.35">
      <c r="A1788" s="2">
        <v>1750</v>
      </c>
      <c r="B1788" s="2">
        <v>142.43510878558274</v>
      </c>
      <c r="C1788" s="2">
        <v>-20.735108785582739</v>
      </c>
      <c r="D1788" s="2">
        <v>-0.67785228595255276</v>
      </c>
      <c r="F1788" s="2">
        <v>67.288461538461547</v>
      </c>
      <c r="G1788" s="2">
        <v>141.9</v>
      </c>
    </row>
    <row r="1789" spans="1:7" x14ac:dyDescent="0.35">
      <c r="A1789" s="2">
        <v>1751</v>
      </c>
      <c r="B1789" s="2">
        <v>61.436023564077864</v>
      </c>
      <c r="C1789" s="2">
        <v>10.463976435922142</v>
      </c>
      <c r="D1789" s="2">
        <v>0.34207827991600898</v>
      </c>
      <c r="F1789" s="2">
        <v>67.32692307692308</v>
      </c>
      <c r="G1789" s="2">
        <v>141.9</v>
      </c>
    </row>
    <row r="1790" spans="1:7" x14ac:dyDescent="0.35">
      <c r="A1790" s="2">
        <v>1752</v>
      </c>
      <c r="B1790" s="2">
        <v>145.84531306743446</v>
      </c>
      <c r="C1790" s="2">
        <v>-12.245313067434466</v>
      </c>
      <c r="D1790" s="2">
        <v>-0.40031202829938961</v>
      </c>
      <c r="F1790" s="2">
        <v>67.365384615384627</v>
      </c>
      <c r="G1790" s="2">
        <v>141.9</v>
      </c>
    </row>
    <row r="1791" spans="1:7" x14ac:dyDescent="0.35">
      <c r="A1791" s="2">
        <v>1753</v>
      </c>
      <c r="B1791" s="2">
        <v>93.235010691208046</v>
      </c>
      <c r="C1791" s="2">
        <v>10.664989308791959</v>
      </c>
      <c r="D1791" s="2">
        <v>0.34864959993124017</v>
      </c>
      <c r="F1791" s="2">
        <v>67.40384615384616</v>
      </c>
      <c r="G1791" s="2">
        <v>142</v>
      </c>
    </row>
    <row r="1792" spans="1:7" x14ac:dyDescent="0.35">
      <c r="A1792" s="2">
        <v>1754</v>
      </c>
      <c r="B1792" s="2">
        <v>106.22341344135661</v>
      </c>
      <c r="C1792" s="2">
        <v>3.1765865586433932</v>
      </c>
      <c r="D1792" s="2">
        <v>0.10384592058662122</v>
      </c>
      <c r="F1792" s="2">
        <v>67.442307692307693</v>
      </c>
      <c r="G1792" s="2">
        <v>142.1</v>
      </c>
    </row>
    <row r="1793" spans="1:7" x14ac:dyDescent="0.35">
      <c r="A1793" s="2">
        <v>1755</v>
      </c>
      <c r="B1793" s="2">
        <v>129.59575757715012</v>
      </c>
      <c r="C1793" s="2">
        <v>-3.3957575771501212</v>
      </c>
      <c r="D1793" s="2">
        <v>-0.11101084928053929</v>
      </c>
      <c r="F1793" s="2">
        <v>67.480769230769241</v>
      </c>
      <c r="G1793" s="2">
        <v>142.1</v>
      </c>
    </row>
    <row r="1794" spans="1:7" x14ac:dyDescent="0.35">
      <c r="A1794" s="2">
        <v>1756</v>
      </c>
      <c r="B1794" s="2">
        <v>132.74148446748791</v>
      </c>
      <c r="C1794" s="2">
        <v>8.8585155325120866</v>
      </c>
      <c r="D1794" s="2">
        <v>0.28959409212430404</v>
      </c>
      <c r="F1794" s="2">
        <v>67.519230769230774</v>
      </c>
      <c r="G1794" s="2">
        <v>142.1</v>
      </c>
    </row>
    <row r="1795" spans="1:7" x14ac:dyDescent="0.35">
      <c r="A1795" s="2">
        <v>1757</v>
      </c>
      <c r="B1795" s="2">
        <v>140.17694592075489</v>
      </c>
      <c r="C1795" s="2">
        <v>-39.776945920754883</v>
      </c>
      <c r="D1795" s="2">
        <v>-1.3003497594062419</v>
      </c>
      <c r="F1795" s="2">
        <v>67.557692307692321</v>
      </c>
      <c r="G1795" s="2">
        <v>142.1</v>
      </c>
    </row>
    <row r="1796" spans="1:7" x14ac:dyDescent="0.35">
      <c r="A1796" s="2">
        <v>1758</v>
      </c>
      <c r="B1796" s="2">
        <v>117.59950309761535</v>
      </c>
      <c r="C1796" s="2">
        <v>-19.899503097615352</v>
      </c>
      <c r="D1796" s="2">
        <v>-0.65053546636887727</v>
      </c>
      <c r="F1796" s="2">
        <v>67.596153846153854</v>
      </c>
      <c r="G1796" s="2">
        <v>142.30000000000001</v>
      </c>
    </row>
    <row r="1797" spans="1:7" x14ac:dyDescent="0.35">
      <c r="A1797" s="2">
        <v>1759</v>
      </c>
      <c r="B1797" s="2">
        <v>139.12615448672361</v>
      </c>
      <c r="C1797" s="2">
        <v>-29.026154486723613</v>
      </c>
      <c r="D1797" s="2">
        <v>-0.94889519870366035</v>
      </c>
      <c r="F1797" s="2">
        <v>67.634615384615387</v>
      </c>
      <c r="G1797" s="2">
        <v>142.30000000000001</v>
      </c>
    </row>
    <row r="1798" spans="1:7" x14ac:dyDescent="0.35">
      <c r="A1798" s="2">
        <v>1760</v>
      </c>
      <c r="B1798" s="2">
        <v>145.14295711870838</v>
      </c>
      <c r="C1798" s="2">
        <v>-18.542957118708387</v>
      </c>
      <c r="D1798" s="2">
        <v>-0.60618856651363318</v>
      </c>
      <c r="F1798" s="2">
        <v>67.673076923076934</v>
      </c>
      <c r="G1798" s="2">
        <v>142.30000000000001</v>
      </c>
    </row>
    <row r="1799" spans="1:7" x14ac:dyDescent="0.35">
      <c r="A1799" s="2">
        <v>1761</v>
      </c>
      <c r="B1799" s="2">
        <v>100.5270507818492</v>
      </c>
      <c r="C1799" s="2">
        <v>16.572949218150796</v>
      </c>
      <c r="D1799" s="2">
        <v>0.54178695798838417</v>
      </c>
      <c r="F1799" s="2">
        <v>67.711538461538467</v>
      </c>
      <c r="G1799" s="2">
        <v>142.4</v>
      </c>
    </row>
    <row r="1800" spans="1:7" x14ac:dyDescent="0.35">
      <c r="A1800" s="2">
        <v>1762</v>
      </c>
      <c r="B1800" s="2">
        <v>110.17896241880166</v>
      </c>
      <c r="C1800" s="2">
        <v>-16.478962418801657</v>
      </c>
      <c r="D1800" s="2">
        <v>-0.53871443170231637</v>
      </c>
      <c r="F1800" s="2">
        <v>67.750000000000014</v>
      </c>
      <c r="G1800" s="2">
        <v>142.69999999999999</v>
      </c>
    </row>
    <row r="1801" spans="1:7" x14ac:dyDescent="0.35">
      <c r="A1801" s="2">
        <v>1763</v>
      </c>
      <c r="B1801" s="2">
        <v>132.05651723062377</v>
      </c>
      <c r="C1801" s="2">
        <v>-1.0565172306237685</v>
      </c>
      <c r="D1801" s="2">
        <v>-3.4538647823470041E-2</v>
      </c>
      <c r="F1801" s="2">
        <v>67.788461538461547</v>
      </c>
      <c r="G1801" s="2">
        <v>142.69999999999999</v>
      </c>
    </row>
    <row r="1802" spans="1:7" x14ac:dyDescent="0.35">
      <c r="A1802" s="2">
        <v>1764</v>
      </c>
      <c r="B1802" s="2">
        <v>116.56634159729448</v>
      </c>
      <c r="C1802" s="2">
        <v>1.8336584027055238</v>
      </c>
      <c r="D1802" s="2">
        <v>5.9944201536780803E-2</v>
      </c>
      <c r="F1802" s="2">
        <v>67.82692307692308</v>
      </c>
      <c r="G1802" s="2">
        <v>142.80000000000001</v>
      </c>
    </row>
    <row r="1803" spans="1:7" x14ac:dyDescent="0.35">
      <c r="A1803" s="2">
        <v>1765</v>
      </c>
      <c r="B1803" s="2">
        <v>144.361538751148</v>
      </c>
      <c r="C1803" s="2">
        <v>1.538461248852002</v>
      </c>
      <c r="D1803" s="2">
        <v>5.0293899355321879E-2</v>
      </c>
      <c r="F1803" s="2">
        <v>67.865384615384627</v>
      </c>
      <c r="G1803" s="2">
        <v>142.80000000000001</v>
      </c>
    </row>
    <row r="1804" spans="1:7" x14ac:dyDescent="0.35">
      <c r="A1804" s="2">
        <v>1766</v>
      </c>
      <c r="B1804" s="2">
        <v>100.20386037341964</v>
      </c>
      <c r="C1804" s="2">
        <v>-3.7038603734196442</v>
      </c>
      <c r="D1804" s="2">
        <v>-0.12108305034393008</v>
      </c>
      <c r="F1804" s="2">
        <v>67.90384615384616</v>
      </c>
      <c r="G1804" s="2">
        <v>142.9</v>
      </c>
    </row>
    <row r="1805" spans="1:7" x14ac:dyDescent="0.35">
      <c r="A1805" s="2">
        <v>1767</v>
      </c>
      <c r="B1805" s="2">
        <v>123.68556732961954</v>
      </c>
      <c r="C1805" s="2">
        <v>-4.2855673296195391</v>
      </c>
      <c r="D1805" s="2">
        <v>-0.14009965614484912</v>
      </c>
      <c r="F1805" s="2">
        <v>67.942307692307693</v>
      </c>
      <c r="G1805" s="2">
        <v>143</v>
      </c>
    </row>
    <row r="1806" spans="1:7" x14ac:dyDescent="0.35">
      <c r="A1806" s="2">
        <v>1768</v>
      </c>
      <c r="B1806" s="2">
        <v>69.455923275120597</v>
      </c>
      <c r="C1806" s="2">
        <v>2.5440767248794032</v>
      </c>
      <c r="D1806" s="2">
        <v>8.3168515845803009E-2</v>
      </c>
      <c r="F1806" s="2">
        <v>67.980769230769241</v>
      </c>
      <c r="G1806" s="2">
        <v>143</v>
      </c>
    </row>
    <row r="1807" spans="1:7" x14ac:dyDescent="0.35">
      <c r="A1807" s="2">
        <v>1769</v>
      </c>
      <c r="B1807" s="2">
        <v>132.64805923858279</v>
      </c>
      <c r="C1807" s="2">
        <v>-3.5480592385827947</v>
      </c>
      <c r="D1807" s="2">
        <v>-0.11598974909843134</v>
      </c>
      <c r="F1807" s="2">
        <v>68.019230769230774</v>
      </c>
      <c r="G1807" s="2">
        <v>143</v>
      </c>
    </row>
    <row r="1808" spans="1:7" x14ac:dyDescent="0.35">
      <c r="A1808" s="2">
        <v>1770</v>
      </c>
      <c r="B1808" s="2">
        <v>137.60487849768487</v>
      </c>
      <c r="C1808" s="2">
        <v>-23.204878497684859</v>
      </c>
      <c r="D1808" s="2">
        <v>-0.75859162821676318</v>
      </c>
      <c r="F1808" s="2">
        <v>68.057692307692321</v>
      </c>
      <c r="G1808" s="2">
        <v>143.1</v>
      </c>
    </row>
    <row r="1809" spans="1:7" x14ac:dyDescent="0.35">
      <c r="A1809" s="2">
        <v>1771</v>
      </c>
      <c r="B1809" s="2">
        <v>115.30844484787539</v>
      </c>
      <c r="C1809" s="2">
        <v>-18.308444847875393</v>
      </c>
      <c r="D1809" s="2">
        <v>-0.59852211631499241</v>
      </c>
      <c r="F1809" s="2">
        <v>68.096153846153854</v>
      </c>
      <c r="G1809" s="2">
        <v>143.19999999999999</v>
      </c>
    </row>
    <row r="1810" spans="1:7" x14ac:dyDescent="0.35">
      <c r="A1810" s="2">
        <v>1772</v>
      </c>
      <c r="B1810" s="2">
        <v>155.68024566184306</v>
      </c>
      <c r="C1810" s="2">
        <v>-1.780245661843054</v>
      </c>
      <c r="D1810" s="2">
        <v>-5.8198083449481894E-2</v>
      </c>
      <c r="F1810" s="2">
        <v>68.134615384615387</v>
      </c>
      <c r="G1810" s="2">
        <v>143.19999999999999</v>
      </c>
    </row>
    <row r="1811" spans="1:7" x14ac:dyDescent="0.35">
      <c r="A1811" s="2">
        <v>1773</v>
      </c>
      <c r="B1811" s="2">
        <v>118.17450236852935</v>
      </c>
      <c r="C1811" s="2">
        <v>2.5497631470656756E-2</v>
      </c>
      <c r="D1811" s="2">
        <v>8.3354410905130409E-4</v>
      </c>
      <c r="F1811" s="2">
        <v>68.173076923076934</v>
      </c>
      <c r="G1811" s="2">
        <v>143.19999999999999</v>
      </c>
    </row>
    <row r="1812" spans="1:7" x14ac:dyDescent="0.35">
      <c r="A1812" s="2">
        <v>1774</v>
      </c>
      <c r="B1812" s="2">
        <v>101.30021009005621</v>
      </c>
      <c r="C1812" s="2">
        <v>-10.000210090056214</v>
      </c>
      <c r="D1812" s="2">
        <v>-0.32691727541181942</v>
      </c>
      <c r="F1812" s="2">
        <v>68.211538461538467</v>
      </c>
      <c r="G1812" s="2">
        <v>143.30000000000001</v>
      </c>
    </row>
    <row r="1813" spans="1:7" x14ac:dyDescent="0.35">
      <c r="A1813" s="2">
        <v>1775</v>
      </c>
      <c r="B1813" s="2">
        <v>118.83872287564199</v>
      </c>
      <c r="C1813" s="2">
        <v>-14.338722875641992</v>
      </c>
      <c r="D1813" s="2">
        <v>-0.46874777361438991</v>
      </c>
      <c r="F1813" s="2">
        <v>68.250000000000014</v>
      </c>
      <c r="G1813" s="2">
        <v>143.4</v>
      </c>
    </row>
    <row r="1814" spans="1:7" x14ac:dyDescent="0.35">
      <c r="A1814" s="2">
        <v>1776</v>
      </c>
      <c r="B1814" s="2">
        <v>109.56497857488603</v>
      </c>
      <c r="C1814" s="2">
        <v>-3.0649785748860268</v>
      </c>
      <c r="D1814" s="2">
        <v>-0.10019733944326648</v>
      </c>
      <c r="F1814" s="2">
        <v>68.288461538461547</v>
      </c>
      <c r="G1814" s="2">
        <v>143.4</v>
      </c>
    </row>
    <row r="1815" spans="1:7" x14ac:dyDescent="0.35">
      <c r="A1815" s="2">
        <v>1777</v>
      </c>
      <c r="B1815" s="2">
        <v>134.05492384067685</v>
      </c>
      <c r="C1815" s="2">
        <v>7.2450761593231618</v>
      </c>
      <c r="D1815" s="2">
        <v>0.23684907985205564</v>
      </c>
      <c r="F1815" s="2">
        <v>68.32692307692308</v>
      </c>
      <c r="G1815" s="2">
        <v>143.5</v>
      </c>
    </row>
    <row r="1816" spans="1:7" x14ac:dyDescent="0.35">
      <c r="A1816" s="2">
        <v>1778</v>
      </c>
      <c r="B1816" s="2">
        <v>125.61112271136392</v>
      </c>
      <c r="C1816" s="2">
        <v>-18.111122711363919</v>
      </c>
      <c r="D1816" s="2">
        <v>-0.59207145031239372</v>
      </c>
      <c r="F1816" s="2">
        <v>68.365384615384627</v>
      </c>
      <c r="G1816" s="2">
        <v>143.5</v>
      </c>
    </row>
    <row r="1817" spans="1:7" x14ac:dyDescent="0.35">
      <c r="A1817" s="2">
        <v>1779</v>
      </c>
      <c r="B1817" s="2">
        <v>59.434002245630609</v>
      </c>
      <c r="C1817" s="2">
        <v>-0.93400224563060874</v>
      </c>
      <c r="D1817" s="2">
        <v>-3.0533505458420134E-2</v>
      </c>
      <c r="F1817" s="2">
        <v>68.40384615384616</v>
      </c>
      <c r="G1817" s="2">
        <v>143.6</v>
      </c>
    </row>
    <row r="1818" spans="1:7" x14ac:dyDescent="0.35">
      <c r="A1818" s="2">
        <v>1780</v>
      </c>
      <c r="B1818" s="2">
        <v>107.92120687665582</v>
      </c>
      <c r="C1818" s="2">
        <v>13.278793123344187</v>
      </c>
      <c r="D1818" s="2">
        <v>0.43409756690586515</v>
      </c>
      <c r="F1818" s="2">
        <v>68.442307692307693</v>
      </c>
      <c r="G1818" s="2">
        <v>143.6</v>
      </c>
    </row>
    <row r="1819" spans="1:7" x14ac:dyDescent="0.35">
      <c r="A1819" s="2">
        <v>1781</v>
      </c>
      <c r="B1819" s="2">
        <v>155.20810451252896</v>
      </c>
      <c r="C1819" s="2">
        <v>16.191895487471044</v>
      </c>
      <c r="D1819" s="2">
        <v>0.52932991495653781</v>
      </c>
      <c r="F1819" s="2">
        <v>68.480769230769241</v>
      </c>
      <c r="G1819" s="2">
        <v>143.69999999999999</v>
      </c>
    </row>
    <row r="1820" spans="1:7" x14ac:dyDescent="0.35">
      <c r="A1820" s="2">
        <v>1782</v>
      </c>
      <c r="B1820" s="2">
        <v>50.858498546543288</v>
      </c>
      <c r="C1820" s="2">
        <v>16.141501453456712</v>
      </c>
      <c r="D1820" s="2">
        <v>0.52768248153777819</v>
      </c>
      <c r="F1820" s="2">
        <v>68.519230769230774</v>
      </c>
      <c r="G1820" s="2">
        <v>143.69999999999999</v>
      </c>
    </row>
    <row r="1821" spans="1:7" x14ac:dyDescent="0.35">
      <c r="A1821" s="2">
        <v>1783</v>
      </c>
      <c r="B1821" s="2">
        <v>120.9423750280568</v>
      </c>
      <c r="C1821" s="2">
        <v>-5.6423750280568044</v>
      </c>
      <c r="D1821" s="2">
        <v>-0.18445511188391939</v>
      </c>
      <c r="F1821" s="2">
        <v>68.557692307692321</v>
      </c>
      <c r="G1821" s="2">
        <v>143.69999999999999</v>
      </c>
    </row>
    <row r="1822" spans="1:7" x14ac:dyDescent="0.35">
      <c r="A1822" s="2">
        <v>1784</v>
      </c>
      <c r="B1822" s="2">
        <v>115.01852472783882</v>
      </c>
      <c r="C1822" s="2">
        <v>-30.918524727838829</v>
      </c>
      <c r="D1822" s="2">
        <v>-1.0107587513415146</v>
      </c>
      <c r="F1822" s="2">
        <v>68.596153846153854</v>
      </c>
      <c r="G1822" s="2">
        <v>143.80000000000001</v>
      </c>
    </row>
    <row r="1823" spans="1:7" x14ac:dyDescent="0.35">
      <c r="A1823" s="2">
        <v>1785</v>
      </c>
      <c r="B1823" s="2">
        <v>116.1869309807971</v>
      </c>
      <c r="C1823" s="2">
        <v>-24.586930980797106</v>
      </c>
      <c r="D1823" s="2">
        <v>-0.8037723622399876</v>
      </c>
      <c r="F1823" s="2">
        <v>68.634615384615387</v>
      </c>
      <c r="G1823" s="2">
        <v>143.9</v>
      </c>
    </row>
    <row r="1824" spans="1:7" x14ac:dyDescent="0.35">
      <c r="A1824" s="2">
        <v>1786</v>
      </c>
      <c r="B1824" s="2">
        <v>80.927600933578873</v>
      </c>
      <c r="C1824" s="2">
        <v>-1.3276009335788785</v>
      </c>
      <c r="D1824" s="2">
        <v>-4.3400656199349415E-2</v>
      </c>
      <c r="F1824" s="2">
        <v>68.673076923076934</v>
      </c>
      <c r="G1824" s="2">
        <v>144</v>
      </c>
    </row>
    <row r="1825" spans="1:7" x14ac:dyDescent="0.35">
      <c r="A1825" s="2">
        <v>1787</v>
      </c>
      <c r="B1825" s="2">
        <v>105.64912002366211</v>
      </c>
      <c r="C1825" s="2">
        <v>-21.549120023662113</v>
      </c>
      <c r="D1825" s="2">
        <v>-0.70446316049529101</v>
      </c>
      <c r="F1825" s="2">
        <v>68.711538461538467</v>
      </c>
      <c r="G1825" s="2">
        <v>144.1</v>
      </c>
    </row>
    <row r="1826" spans="1:7" x14ac:dyDescent="0.35">
      <c r="A1826" s="2">
        <v>1788</v>
      </c>
      <c r="B1826" s="2">
        <v>224.55948851733504</v>
      </c>
      <c r="C1826" s="2">
        <v>-1.3594885173350519</v>
      </c>
      <c r="D1826" s="2">
        <v>-4.4443094498860761E-2</v>
      </c>
      <c r="F1826" s="2">
        <v>68.750000000000014</v>
      </c>
      <c r="G1826" s="2">
        <v>144.19999999999999</v>
      </c>
    </row>
    <row r="1827" spans="1:7" x14ac:dyDescent="0.35">
      <c r="A1827" s="2">
        <v>1789</v>
      </c>
      <c r="B1827" s="2">
        <v>147.26275505084192</v>
      </c>
      <c r="C1827" s="2">
        <v>-12.562755050841929</v>
      </c>
      <c r="D1827" s="2">
        <v>-0.41068953710993783</v>
      </c>
      <c r="F1827" s="2">
        <v>68.788461538461547</v>
      </c>
      <c r="G1827" s="2">
        <v>144.30000000000001</v>
      </c>
    </row>
    <row r="1828" spans="1:7" x14ac:dyDescent="0.35">
      <c r="A1828" s="2">
        <v>1790</v>
      </c>
      <c r="B1828" s="2">
        <v>169.87978372808533</v>
      </c>
      <c r="C1828" s="2">
        <v>10.520216271914677</v>
      </c>
      <c r="D1828" s="2">
        <v>0.34391681868536639</v>
      </c>
      <c r="F1828" s="2">
        <v>68.82692307692308</v>
      </c>
      <c r="G1828" s="2">
        <v>144.30000000000001</v>
      </c>
    </row>
    <row r="1829" spans="1:7" x14ac:dyDescent="0.35">
      <c r="A1829" s="2">
        <v>1791</v>
      </c>
      <c r="B1829" s="2">
        <v>145.21354713369402</v>
      </c>
      <c r="C1829" s="2">
        <v>2.6864528663059843</v>
      </c>
      <c r="D1829" s="2">
        <v>8.7822940084860579E-2</v>
      </c>
      <c r="F1829" s="2">
        <v>68.865384615384627</v>
      </c>
      <c r="G1829" s="2">
        <v>144.4</v>
      </c>
    </row>
    <row r="1830" spans="1:7" x14ac:dyDescent="0.35">
      <c r="A1830" s="2">
        <v>1792</v>
      </c>
      <c r="B1830" s="2">
        <v>137.27448293895731</v>
      </c>
      <c r="C1830" s="2">
        <v>-7.4482938957316946E-2</v>
      </c>
      <c r="D1830" s="2">
        <v>-2.4349247915104589E-3</v>
      </c>
      <c r="F1830" s="2">
        <v>68.90384615384616</v>
      </c>
      <c r="G1830" s="2">
        <v>144.5</v>
      </c>
    </row>
    <row r="1831" spans="1:7" x14ac:dyDescent="0.35">
      <c r="A1831" s="2">
        <v>1793</v>
      </c>
      <c r="B1831" s="2">
        <v>142.72517861877469</v>
      </c>
      <c r="C1831" s="2">
        <v>14.274821381225308</v>
      </c>
      <c r="D1831" s="2">
        <v>0.46665876725739164</v>
      </c>
      <c r="F1831" s="2">
        <v>68.942307692307708</v>
      </c>
      <c r="G1831" s="2">
        <v>144.6</v>
      </c>
    </row>
    <row r="1832" spans="1:7" x14ac:dyDescent="0.35">
      <c r="A1832" s="2">
        <v>1794</v>
      </c>
      <c r="B1832" s="2">
        <v>163.13279410003187</v>
      </c>
      <c r="C1832" s="2">
        <v>39.367205899968127</v>
      </c>
      <c r="D1832" s="2">
        <v>1.2869549316959736</v>
      </c>
      <c r="F1832" s="2">
        <v>68.980769230769241</v>
      </c>
      <c r="G1832" s="2">
        <v>144.6</v>
      </c>
    </row>
    <row r="1833" spans="1:7" x14ac:dyDescent="0.35">
      <c r="A1833" s="2">
        <v>1795</v>
      </c>
      <c r="B1833" s="2">
        <v>88.310440774708184</v>
      </c>
      <c r="C1833" s="2">
        <v>-5.3104407747081837</v>
      </c>
      <c r="D1833" s="2">
        <v>-0.17360383568638324</v>
      </c>
      <c r="F1833" s="2">
        <v>69.019230769230774</v>
      </c>
      <c r="G1833" s="2">
        <v>144.69999999999999</v>
      </c>
    </row>
    <row r="1834" spans="1:7" x14ac:dyDescent="0.35">
      <c r="A1834" s="2">
        <v>1796</v>
      </c>
      <c r="B1834" s="2">
        <v>140.7847832312811</v>
      </c>
      <c r="C1834" s="2">
        <v>25.615216768718909</v>
      </c>
      <c r="D1834" s="2">
        <v>0.83738809482008203</v>
      </c>
      <c r="F1834" s="2">
        <v>69.057692307692321</v>
      </c>
      <c r="G1834" s="2">
        <v>145</v>
      </c>
    </row>
    <row r="1835" spans="1:7" x14ac:dyDescent="0.35">
      <c r="A1835" s="2">
        <v>1797</v>
      </c>
      <c r="B1835" s="2">
        <v>175.60152553424956</v>
      </c>
      <c r="C1835" s="2">
        <v>-3.401525534249572</v>
      </c>
      <c r="D1835" s="2">
        <v>-0.11119940980103474</v>
      </c>
      <c r="F1835" s="2">
        <v>69.096153846153854</v>
      </c>
      <c r="G1835" s="2">
        <v>145</v>
      </c>
    </row>
    <row r="1836" spans="1:7" x14ac:dyDescent="0.35">
      <c r="A1836" s="2">
        <v>1798</v>
      </c>
      <c r="B1836" s="2">
        <v>194.78694551773529</v>
      </c>
      <c r="C1836" s="2">
        <v>61.71305448226471</v>
      </c>
      <c r="D1836" s="2">
        <v>2.0174639779562611</v>
      </c>
      <c r="F1836" s="2">
        <v>69.134615384615387</v>
      </c>
      <c r="G1836" s="2">
        <v>145</v>
      </c>
    </row>
    <row r="1837" spans="1:7" x14ac:dyDescent="0.35">
      <c r="A1837" s="2">
        <v>1799</v>
      </c>
      <c r="B1837" s="2">
        <v>99.777059300524485</v>
      </c>
      <c r="C1837" s="2">
        <v>-4.577059300524482</v>
      </c>
      <c r="D1837" s="2">
        <v>-0.1496288320396057</v>
      </c>
      <c r="F1837" s="2">
        <v>69.173076923076934</v>
      </c>
      <c r="G1837" s="2">
        <v>145.1</v>
      </c>
    </row>
    <row r="1838" spans="1:7" x14ac:dyDescent="0.35">
      <c r="A1838" s="2">
        <v>1800</v>
      </c>
      <c r="B1838" s="2">
        <v>185.70078846734035</v>
      </c>
      <c r="C1838" s="2">
        <v>-25.100788467340351</v>
      </c>
      <c r="D1838" s="2">
        <v>-0.82057089826451812</v>
      </c>
      <c r="F1838" s="2">
        <v>69.211538461538467</v>
      </c>
      <c r="G1838" s="2">
        <v>145.19999999999999</v>
      </c>
    </row>
    <row r="1839" spans="1:7" x14ac:dyDescent="0.35">
      <c r="A1839" s="2">
        <v>1801</v>
      </c>
      <c r="B1839" s="2">
        <v>143.53203487457412</v>
      </c>
      <c r="C1839" s="2">
        <v>-12.332034874574134</v>
      </c>
      <c r="D1839" s="2">
        <v>-0.40314705442919863</v>
      </c>
      <c r="F1839" s="2">
        <v>69.250000000000014</v>
      </c>
      <c r="G1839" s="2">
        <v>145.19999999999999</v>
      </c>
    </row>
    <row r="1840" spans="1:7" x14ac:dyDescent="0.35">
      <c r="A1840" s="2">
        <v>1802</v>
      </c>
      <c r="B1840" s="2">
        <v>157.5713070963985</v>
      </c>
      <c r="C1840" s="2">
        <v>25.728692903601512</v>
      </c>
      <c r="D1840" s="2">
        <v>0.84109774776797086</v>
      </c>
      <c r="F1840" s="2">
        <v>69.288461538461547</v>
      </c>
      <c r="G1840" s="2">
        <v>145.19999999999999</v>
      </c>
    </row>
    <row r="1841" spans="1:7" x14ac:dyDescent="0.35">
      <c r="A1841" s="2">
        <v>1803</v>
      </c>
      <c r="B1841" s="2">
        <v>164.60904408248808</v>
      </c>
      <c r="C1841" s="2">
        <v>52.290955917511923</v>
      </c>
      <c r="D1841" s="2">
        <v>1.7094457699674646</v>
      </c>
      <c r="F1841" s="2">
        <v>69.32692307692308</v>
      </c>
      <c r="G1841" s="2">
        <v>145.19999999999999</v>
      </c>
    </row>
    <row r="1842" spans="1:7" x14ac:dyDescent="0.35">
      <c r="A1842" s="2">
        <v>1804</v>
      </c>
      <c r="B1842" s="2">
        <v>164.29130968216606</v>
      </c>
      <c r="C1842" s="2">
        <v>24.508690317833953</v>
      </c>
      <c r="D1842" s="2">
        <v>0.80121459353993174</v>
      </c>
      <c r="F1842" s="2">
        <v>69.365384615384627</v>
      </c>
      <c r="G1842" s="2">
        <v>145.30000000000001</v>
      </c>
    </row>
    <row r="1843" spans="1:7" x14ac:dyDescent="0.35">
      <c r="A1843" s="2">
        <v>1805</v>
      </c>
      <c r="B1843" s="2">
        <v>129.21009478736838</v>
      </c>
      <c r="C1843" s="2">
        <v>9.8899052126316178</v>
      </c>
      <c r="D1843" s="2">
        <v>0.32331129417067117</v>
      </c>
      <c r="F1843" s="2">
        <v>69.40384615384616</v>
      </c>
      <c r="G1843" s="2">
        <v>145.30000000000001</v>
      </c>
    </row>
    <row r="1844" spans="1:7" x14ac:dyDescent="0.35">
      <c r="A1844" s="2">
        <v>1806</v>
      </c>
      <c r="B1844" s="2">
        <v>169.96073659547397</v>
      </c>
      <c r="C1844" s="2">
        <v>7.8392634045260365</v>
      </c>
      <c r="D1844" s="2">
        <v>0.25627367928915473</v>
      </c>
      <c r="F1844" s="2">
        <v>69.442307692307708</v>
      </c>
      <c r="G1844" s="2">
        <v>145.4</v>
      </c>
    </row>
    <row r="1845" spans="1:7" x14ac:dyDescent="0.35">
      <c r="A1845" s="2">
        <v>1807</v>
      </c>
      <c r="B1845" s="2">
        <v>105.63379594900849</v>
      </c>
      <c r="C1845" s="2">
        <v>100.0662040509915</v>
      </c>
      <c r="D1845" s="2">
        <v>3.2712683528201172</v>
      </c>
      <c r="F1845" s="2">
        <v>69.480769230769241</v>
      </c>
      <c r="G1845" s="2">
        <v>145.6</v>
      </c>
    </row>
    <row r="1846" spans="1:7" x14ac:dyDescent="0.35">
      <c r="A1846" s="2">
        <v>1808</v>
      </c>
      <c r="B1846" s="2">
        <v>100.46701173244901</v>
      </c>
      <c r="C1846" s="2">
        <v>55.132988267550985</v>
      </c>
      <c r="D1846" s="2">
        <v>1.8023547652925616</v>
      </c>
      <c r="F1846" s="2">
        <v>69.519230769230774</v>
      </c>
      <c r="G1846" s="2">
        <v>145.69999999999999</v>
      </c>
    </row>
    <row r="1847" spans="1:7" x14ac:dyDescent="0.35">
      <c r="A1847" s="2">
        <v>1809</v>
      </c>
      <c r="B1847" s="2">
        <v>159.91092365877333</v>
      </c>
      <c r="C1847" s="2">
        <v>47.389076341226684</v>
      </c>
      <c r="D1847" s="2">
        <v>1.5491982250614349</v>
      </c>
      <c r="F1847" s="2">
        <v>69.557692307692321</v>
      </c>
      <c r="G1847" s="2">
        <v>145.69999999999999</v>
      </c>
    </row>
    <row r="1848" spans="1:7" x14ac:dyDescent="0.35">
      <c r="A1848" s="2">
        <v>1810</v>
      </c>
      <c r="B1848" s="2">
        <v>133.54382020008163</v>
      </c>
      <c r="C1848" s="2">
        <v>-9.9438202000816318</v>
      </c>
      <c r="D1848" s="2">
        <v>-0.32507383122162248</v>
      </c>
      <c r="F1848" s="2">
        <v>69.596153846153854</v>
      </c>
      <c r="G1848" s="2">
        <v>145.69999999999999</v>
      </c>
    </row>
    <row r="1849" spans="1:7" x14ac:dyDescent="0.35">
      <c r="A1849" s="2">
        <v>1811</v>
      </c>
      <c r="B1849" s="2">
        <v>181.05544728914793</v>
      </c>
      <c r="C1849" s="2">
        <v>47.844552710852071</v>
      </c>
      <c r="D1849" s="2">
        <v>1.5640882216146534</v>
      </c>
      <c r="F1849" s="2">
        <v>69.634615384615387</v>
      </c>
      <c r="G1849" s="2">
        <v>145.80000000000001</v>
      </c>
    </row>
    <row r="1850" spans="1:7" x14ac:dyDescent="0.35">
      <c r="A1850" s="2">
        <v>1812</v>
      </c>
      <c r="B1850" s="2">
        <v>195.5210979157728</v>
      </c>
      <c r="C1850" s="2">
        <v>77.478902084227201</v>
      </c>
      <c r="D1850" s="2">
        <v>2.5328659441326105</v>
      </c>
      <c r="F1850" s="2">
        <v>69.673076923076934</v>
      </c>
      <c r="G1850" s="2">
        <v>145.80000000000001</v>
      </c>
    </row>
    <row r="1851" spans="1:7" x14ac:dyDescent="0.35">
      <c r="A1851" s="2">
        <v>1813</v>
      </c>
      <c r="B1851" s="2">
        <v>122.41372403843096</v>
      </c>
      <c r="C1851" s="2">
        <v>31.486275961569049</v>
      </c>
      <c r="D1851" s="2">
        <v>1.0293191300506923</v>
      </c>
      <c r="F1851" s="2">
        <v>69.711538461538467</v>
      </c>
      <c r="G1851" s="2">
        <v>145.9</v>
      </c>
    </row>
    <row r="1852" spans="1:7" x14ac:dyDescent="0.35">
      <c r="A1852" s="2">
        <v>1814</v>
      </c>
      <c r="B1852" s="2">
        <v>161.23050564538892</v>
      </c>
      <c r="C1852" s="2">
        <v>18.869494354611078</v>
      </c>
      <c r="D1852" s="2">
        <v>0.61686340859399735</v>
      </c>
      <c r="F1852" s="2">
        <v>69.750000000000014</v>
      </c>
      <c r="G1852" s="2">
        <v>145.9</v>
      </c>
    </row>
    <row r="1853" spans="1:7" x14ac:dyDescent="0.35">
      <c r="A1853" s="2">
        <v>1815</v>
      </c>
      <c r="B1853" s="2">
        <v>199.89674431405098</v>
      </c>
      <c r="C1853" s="2">
        <v>-7.3967443140509772</v>
      </c>
      <c r="D1853" s="2">
        <v>-0.24180726967645333</v>
      </c>
      <c r="F1853" s="2">
        <v>69.788461538461547</v>
      </c>
      <c r="G1853" s="2">
        <v>145.9</v>
      </c>
    </row>
    <row r="1854" spans="1:7" x14ac:dyDescent="0.35">
      <c r="A1854" s="2">
        <v>1816</v>
      </c>
      <c r="B1854" s="2">
        <v>147.77820407647275</v>
      </c>
      <c r="C1854" s="2">
        <v>17.821795923527247</v>
      </c>
      <c r="D1854" s="2">
        <v>0.58261305650552053</v>
      </c>
      <c r="F1854" s="2">
        <v>69.82692307692308</v>
      </c>
      <c r="G1854" s="2">
        <v>146</v>
      </c>
    </row>
    <row r="1855" spans="1:7" x14ac:dyDescent="0.35">
      <c r="A1855" s="2">
        <v>1817</v>
      </c>
      <c r="B1855" s="2">
        <v>94.694929736793839</v>
      </c>
      <c r="C1855" s="2">
        <v>43.305070263206161</v>
      </c>
      <c r="D1855" s="2">
        <v>1.4156878160031914</v>
      </c>
      <c r="F1855" s="2">
        <v>69.865384615384627</v>
      </c>
      <c r="G1855" s="2">
        <v>146.1</v>
      </c>
    </row>
    <row r="1856" spans="1:7" x14ac:dyDescent="0.35">
      <c r="A1856" s="2">
        <v>1818</v>
      </c>
      <c r="B1856" s="2">
        <v>155.54030109521892</v>
      </c>
      <c r="C1856" s="2">
        <v>39.959698904781078</v>
      </c>
      <c r="D1856" s="2">
        <v>1.3063241446514711</v>
      </c>
      <c r="F1856" s="2">
        <v>69.90384615384616</v>
      </c>
      <c r="G1856" s="2">
        <v>146.19999999999999</v>
      </c>
    </row>
    <row r="1857" spans="1:7" x14ac:dyDescent="0.35">
      <c r="A1857" s="2">
        <v>1819</v>
      </c>
      <c r="B1857" s="2">
        <v>183.03779730920957</v>
      </c>
      <c r="C1857" s="2">
        <v>-5.6377973092095601</v>
      </c>
      <c r="D1857" s="2">
        <v>-0.18430546149061111</v>
      </c>
      <c r="F1857" s="2">
        <v>69.942307692307708</v>
      </c>
      <c r="G1857" s="2">
        <v>146.30000000000001</v>
      </c>
    </row>
    <row r="1858" spans="1:7" x14ac:dyDescent="0.35">
      <c r="A1858" s="2">
        <v>1820</v>
      </c>
      <c r="B1858" s="2">
        <v>178.48279432928567</v>
      </c>
      <c r="C1858" s="2">
        <v>-14.482794329285667</v>
      </c>
      <c r="D1858" s="2">
        <v>-0.47345761937419495</v>
      </c>
      <c r="F1858" s="2">
        <v>69.980769230769241</v>
      </c>
      <c r="G1858" s="2">
        <v>146.5</v>
      </c>
    </row>
    <row r="1859" spans="1:7" x14ac:dyDescent="0.35">
      <c r="A1859" s="2">
        <v>1821</v>
      </c>
      <c r="B1859" s="2">
        <v>149.18679649330167</v>
      </c>
      <c r="C1859" s="2">
        <v>39.113203506698341</v>
      </c>
      <c r="D1859" s="2">
        <v>1.278651329110823</v>
      </c>
      <c r="F1859" s="2">
        <v>70.019230769230774</v>
      </c>
      <c r="G1859" s="2">
        <v>146.5</v>
      </c>
    </row>
    <row r="1860" spans="1:7" x14ac:dyDescent="0.35">
      <c r="A1860" s="2">
        <v>1822</v>
      </c>
      <c r="B1860" s="2">
        <v>115.03696987340463</v>
      </c>
      <c r="C1860" s="2">
        <v>1.7630301265953676</v>
      </c>
      <c r="D1860" s="2">
        <v>5.7635289685426271E-2</v>
      </c>
      <c r="F1860" s="2">
        <v>70.057692307692321</v>
      </c>
      <c r="G1860" s="2">
        <v>146.6</v>
      </c>
    </row>
    <row r="1861" spans="1:7" x14ac:dyDescent="0.35">
      <c r="A1861" s="2">
        <v>1823</v>
      </c>
      <c r="B1861" s="2">
        <v>146.26994223708186</v>
      </c>
      <c r="C1861" s="2">
        <v>0.23005776291813618</v>
      </c>
      <c r="D1861" s="2">
        <v>7.5208276989421332E-3</v>
      </c>
      <c r="F1861" s="2">
        <v>70.096153846153854</v>
      </c>
      <c r="G1861" s="2">
        <v>146.6</v>
      </c>
    </row>
    <row r="1862" spans="1:7" x14ac:dyDescent="0.35">
      <c r="A1862" s="2">
        <v>1824</v>
      </c>
      <c r="B1862" s="2">
        <v>105.65433725295949</v>
      </c>
      <c r="C1862" s="2">
        <v>25.245662747040512</v>
      </c>
      <c r="D1862" s="2">
        <v>0.82530698924363888</v>
      </c>
      <c r="F1862" s="2">
        <v>70.134615384615387</v>
      </c>
      <c r="G1862" s="2">
        <v>146.69999999999999</v>
      </c>
    </row>
    <row r="1863" spans="1:7" x14ac:dyDescent="0.35">
      <c r="A1863" s="2">
        <v>1825</v>
      </c>
      <c r="B1863" s="2">
        <v>181.59625802119947</v>
      </c>
      <c r="C1863" s="2">
        <v>14.903741978800525</v>
      </c>
      <c r="D1863" s="2">
        <v>0.48721883613175543</v>
      </c>
      <c r="F1863" s="2">
        <v>70.173076923076934</v>
      </c>
      <c r="G1863" s="2">
        <v>146.69999999999999</v>
      </c>
    </row>
    <row r="1864" spans="1:7" x14ac:dyDescent="0.35">
      <c r="A1864" s="2">
        <v>1826</v>
      </c>
      <c r="B1864" s="2">
        <v>190.72800805147568</v>
      </c>
      <c r="C1864" s="2">
        <v>43.671991948524322</v>
      </c>
      <c r="D1864" s="2">
        <v>1.4276828677644542</v>
      </c>
      <c r="F1864" s="2">
        <v>70.211538461538467</v>
      </c>
      <c r="G1864" s="2">
        <v>147</v>
      </c>
    </row>
    <row r="1865" spans="1:7" x14ac:dyDescent="0.35">
      <c r="A1865" s="2">
        <v>1827</v>
      </c>
      <c r="B1865" s="2">
        <v>99.497866149373337</v>
      </c>
      <c r="C1865" s="2">
        <v>6.002133850626663</v>
      </c>
      <c r="D1865" s="2">
        <v>0.19621600220729871</v>
      </c>
      <c r="F1865" s="2">
        <v>70.250000000000014</v>
      </c>
      <c r="G1865" s="2">
        <v>147</v>
      </c>
    </row>
    <row r="1866" spans="1:7" x14ac:dyDescent="0.35">
      <c r="A1866" s="2">
        <v>1828</v>
      </c>
      <c r="B1866" s="2">
        <v>165.3124274205278</v>
      </c>
      <c r="C1866" s="2">
        <v>8.4875725794722143</v>
      </c>
      <c r="D1866" s="2">
        <v>0.27746758093614476</v>
      </c>
      <c r="F1866" s="2">
        <v>70.288461538461547</v>
      </c>
      <c r="G1866" s="2">
        <v>147</v>
      </c>
    </row>
    <row r="1867" spans="1:7" x14ac:dyDescent="0.35">
      <c r="A1867" s="2">
        <v>1829</v>
      </c>
      <c r="B1867" s="2">
        <v>183.40503562523395</v>
      </c>
      <c r="C1867" s="2">
        <v>-12.005035625233944</v>
      </c>
      <c r="D1867" s="2">
        <v>-0.39245710864872912</v>
      </c>
      <c r="F1867" s="2">
        <v>70.32692307692308</v>
      </c>
      <c r="G1867" s="2">
        <v>147.19999999999999</v>
      </c>
    </row>
    <row r="1868" spans="1:7" x14ac:dyDescent="0.35">
      <c r="A1868" s="2">
        <v>1830</v>
      </c>
      <c r="B1868" s="2">
        <v>160.97728096736165</v>
      </c>
      <c r="C1868" s="2">
        <v>15.522719032638349</v>
      </c>
      <c r="D1868" s="2">
        <v>0.50745384021275053</v>
      </c>
      <c r="F1868" s="2">
        <v>70.365384615384627</v>
      </c>
      <c r="G1868" s="2">
        <v>147.30000000000001</v>
      </c>
    </row>
    <row r="1869" spans="1:7" x14ac:dyDescent="0.35">
      <c r="A1869" s="2">
        <v>1831</v>
      </c>
      <c r="B1869" s="2">
        <v>166.40297029871942</v>
      </c>
      <c r="C1869" s="2">
        <v>66.69702970128057</v>
      </c>
      <c r="D1869" s="2">
        <v>2.1803953148629569</v>
      </c>
      <c r="F1869" s="2">
        <v>70.40384615384616</v>
      </c>
      <c r="G1869" s="2">
        <v>147.30000000000001</v>
      </c>
    </row>
    <row r="1870" spans="1:7" x14ac:dyDescent="0.35">
      <c r="A1870" s="2">
        <v>1832</v>
      </c>
      <c r="B1870" s="2">
        <v>138.95788554459176</v>
      </c>
      <c r="C1870" s="2">
        <v>15.84211445540825</v>
      </c>
      <c r="D1870" s="2">
        <v>0.51789520898906949</v>
      </c>
      <c r="F1870" s="2">
        <v>70.442307692307708</v>
      </c>
      <c r="G1870" s="2">
        <v>147.30000000000001</v>
      </c>
    </row>
    <row r="1871" spans="1:7" x14ac:dyDescent="0.35">
      <c r="A1871" s="2">
        <v>1833</v>
      </c>
      <c r="B1871" s="2">
        <v>175.56056834277453</v>
      </c>
      <c r="C1871" s="2">
        <v>-8.2605683427745191</v>
      </c>
      <c r="D1871" s="2">
        <v>-0.27004657618726025</v>
      </c>
      <c r="F1871" s="2">
        <v>70.480769230769241</v>
      </c>
      <c r="G1871" s="2">
        <v>147.4</v>
      </c>
    </row>
    <row r="1872" spans="1:7" x14ac:dyDescent="0.35">
      <c r="A1872" s="2">
        <v>1834</v>
      </c>
      <c r="B1872" s="2">
        <v>212.62062082071719</v>
      </c>
      <c r="C1872" s="2">
        <v>35.879379179282807</v>
      </c>
      <c r="D1872" s="2">
        <v>1.1729342462936958</v>
      </c>
      <c r="F1872" s="2">
        <v>70.519230769230774</v>
      </c>
      <c r="G1872" s="2">
        <v>147.4</v>
      </c>
    </row>
    <row r="1873" spans="1:7" x14ac:dyDescent="0.35">
      <c r="A1873" s="2">
        <v>1835</v>
      </c>
      <c r="B1873" s="2">
        <v>127.71854715299393</v>
      </c>
      <c r="C1873" s="2">
        <v>11.281452847006065</v>
      </c>
      <c r="D1873" s="2">
        <v>0.36880243457059253</v>
      </c>
      <c r="F1873" s="2">
        <v>70.557692307692321</v>
      </c>
      <c r="G1873" s="2">
        <v>147.4</v>
      </c>
    </row>
    <row r="1874" spans="1:7" x14ac:dyDescent="0.35">
      <c r="A1874" s="2">
        <v>1836</v>
      </c>
      <c r="B1874" s="2">
        <v>183.18108306412756</v>
      </c>
      <c r="C1874" s="2">
        <v>39.818916935872437</v>
      </c>
      <c r="D1874" s="2">
        <v>1.301721835571136</v>
      </c>
      <c r="F1874" s="2">
        <v>70.596153846153854</v>
      </c>
      <c r="G1874" s="2">
        <v>147.4</v>
      </c>
    </row>
    <row r="1875" spans="1:7" x14ac:dyDescent="0.35">
      <c r="A1875" s="2">
        <v>1837</v>
      </c>
      <c r="B1875" s="2">
        <v>153.75955093392898</v>
      </c>
      <c r="C1875" s="2">
        <v>7.7404490660710223</v>
      </c>
      <c r="D1875" s="2">
        <v>0.25304333572552734</v>
      </c>
      <c r="F1875" s="2">
        <v>70.634615384615387</v>
      </c>
      <c r="G1875" s="2">
        <v>147.5</v>
      </c>
    </row>
    <row r="1876" spans="1:7" x14ac:dyDescent="0.35">
      <c r="A1876" s="2">
        <v>1838</v>
      </c>
      <c r="B1876" s="2">
        <v>199.04650954359377</v>
      </c>
      <c r="C1876" s="2">
        <v>8.5534904564062231</v>
      </c>
      <c r="D1876" s="2">
        <v>0.27962250493615415</v>
      </c>
      <c r="F1876" s="2">
        <v>70.673076923076934</v>
      </c>
      <c r="G1876" s="2">
        <v>147.5</v>
      </c>
    </row>
    <row r="1877" spans="1:7" x14ac:dyDescent="0.35">
      <c r="A1877" s="2">
        <v>1839</v>
      </c>
      <c r="B1877" s="2">
        <v>145.08268613615024</v>
      </c>
      <c r="C1877" s="2">
        <v>45.917313863849756</v>
      </c>
      <c r="D1877" s="2">
        <v>1.5010847779613741</v>
      </c>
      <c r="F1877" s="2">
        <v>70.711538461538467</v>
      </c>
      <c r="G1877" s="2">
        <v>147.5</v>
      </c>
    </row>
    <row r="1878" spans="1:7" x14ac:dyDescent="0.35">
      <c r="A1878" s="2">
        <v>1840</v>
      </c>
      <c r="B1878" s="2">
        <v>109.66378990264857</v>
      </c>
      <c r="C1878" s="2">
        <v>1.5362100973514288</v>
      </c>
      <c r="D1878" s="2">
        <v>5.0220306869916152E-2</v>
      </c>
      <c r="F1878" s="2">
        <v>70.750000000000014</v>
      </c>
      <c r="G1878" s="2">
        <v>147.69999999999999</v>
      </c>
    </row>
    <row r="1879" spans="1:7" x14ac:dyDescent="0.35">
      <c r="A1879" s="2">
        <v>1841</v>
      </c>
      <c r="B1879" s="2">
        <v>175.71721066114335</v>
      </c>
      <c r="C1879" s="2">
        <v>17.082789338856657</v>
      </c>
      <c r="D1879" s="2">
        <v>0.55845416214267762</v>
      </c>
      <c r="F1879" s="2">
        <v>70.788461538461547</v>
      </c>
      <c r="G1879" s="2">
        <v>147.69999999999999</v>
      </c>
    </row>
    <row r="1880" spans="1:7" x14ac:dyDescent="0.35">
      <c r="A1880" s="2">
        <v>1842</v>
      </c>
      <c r="B1880" s="2">
        <v>164.91829325873701</v>
      </c>
      <c r="C1880" s="2">
        <v>5.4817067412629967</v>
      </c>
      <c r="D1880" s="2">
        <v>0.17920269837553268</v>
      </c>
      <c r="F1880" s="2">
        <v>70.82692307692308</v>
      </c>
      <c r="G1880" s="2">
        <v>147.9</v>
      </c>
    </row>
    <row r="1881" spans="1:7" x14ac:dyDescent="0.35">
      <c r="A1881" s="2">
        <v>1843</v>
      </c>
      <c r="B1881" s="2">
        <v>149.74328430355018</v>
      </c>
      <c r="C1881" s="2">
        <v>21.356715696449811</v>
      </c>
      <c r="D1881" s="2">
        <v>0.69817326279681813</v>
      </c>
      <c r="F1881" s="2">
        <v>70.865384615384627</v>
      </c>
      <c r="G1881" s="2">
        <v>148</v>
      </c>
    </row>
    <row r="1882" spans="1:7" x14ac:dyDescent="0.35">
      <c r="A1882" s="2">
        <v>1844</v>
      </c>
      <c r="B1882" s="2">
        <v>207.22220097473831</v>
      </c>
      <c r="C1882" s="2">
        <v>52.977799025261675</v>
      </c>
      <c r="D1882" s="2">
        <v>1.7318993859814131</v>
      </c>
      <c r="F1882" s="2">
        <v>70.90384615384616</v>
      </c>
      <c r="G1882" s="2">
        <v>148.1</v>
      </c>
    </row>
    <row r="1883" spans="1:7" x14ac:dyDescent="0.35">
      <c r="A1883" s="2">
        <v>1845</v>
      </c>
      <c r="B1883" s="2">
        <v>125.91869579062717</v>
      </c>
      <c r="C1883" s="2">
        <v>-10.618695790627172</v>
      </c>
      <c r="D1883" s="2">
        <v>-0.3471362166431522</v>
      </c>
      <c r="F1883" s="2">
        <v>70.942307692307708</v>
      </c>
      <c r="G1883" s="2">
        <v>148.1</v>
      </c>
    </row>
    <row r="1884" spans="1:7" x14ac:dyDescent="0.35">
      <c r="A1884" s="2">
        <v>1846</v>
      </c>
      <c r="B1884" s="2">
        <v>193.71488003904963</v>
      </c>
      <c r="C1884" s="2">
        <v>60.785119960950368</v>
      </c>
      <c r="D1884" s="2">
        <v>1.9871288327206322</v>
      </c>
      <c r="F1884" s="2">
        <v>70.980769230769241</v>
      </c>
      <c r="G1884" s="2">
        <v>148.19999999999999</v>
      </c>
    </row>
    <row r="1885" spans="1:7" x14ac:dyDescent="0.35">
      <c r="A1885" s="2">
        <v>1847</v>
      </c>
      <c r="B1885" s="2">
        <v>190.6617830429629</v>
      </c>
      <c r="C1885" s="2">
        <v>-0.26178304296288957</v>
      </c>
      <c r="D1885" s="2">
        <v>-8.5579601212120177E-3</v>
      </c>
      <c r="F1885" s="2">
        <v>71.019230769230774</v>
      </c>
      <c r="G1885" s="2">
        <v>148.6</v>
      </c>
    </row>
    <row r="1886" spans="1:7" x14ac:dyDescent="0.35">
      <c r="A1886" s="2">
        <v>1848</v>
      </c>
      <c r="B1886" s="2">
        <v>139.57965217872115</v>
      </c>
      <c r="C1886" s="2">
        <v>20.120347821278841</v>
      </c>
      <c r="D1886" s="2">
        <v>0.65775511022625333</v>
      </c>
      <c r="F1886" s="2">
        <v>71.057692307692321</v>
      </c>
      <c r="G1886" s="2">
        <v>148.69999999999999</v>
      </c>
    </row>
    <row r="1887" spans="1:7" x14ac:dyDescent="0.35">
      <c r="A1887" s="2">
        <v>1849</v>
      </c>
      <c r="B1887" s="2">
        <v>79.559473347874217</v>
      </c>
      <c r="C1887" s="2">
        <v>38.540526652125777</v>
      </c>
      <c r="D1887" s="2">
        <v>1.2599299267300437</v>
      </c>
      <c r="F1887" s="2">
        <v>71.096153846153854</v>
      </c>
      <c r="G1887" s="2">
        <v>148.69999999999999</v>
      </c>
    </row>
    <row r="1888" spans="1:7" x14ac:dyDescent="0.35">
      <c r="A1888" s="2">
        <v>1850</v>
      </c>
      <c r="B1888" s="2">
        <v>154.44185908941463</v>
      </c>
      <c r="C1888" s="2">
        <v>-4.1859089414629125E-2</v>
      </c>
      <c r="D1888" s="2">
        <v>-1.3684171971804404E-3</v>
      </c>
      <c r="F1888" s="2">
        <v>71.134615384615387</v>
      </c>
      <c r="G1888" s="2">
        <v>148.69999999999999</v>
      </c>
    </row>
    <row r="1889" spans="1:7" x14ac:dyDescent="0.35">
      <c r="A1889" s="2">
        <v>1851</v>
      </c>
      <c r="B1889" s="2">
        <v>117.28424312412682</v>
      </c>
      <c r="C1889" s="2">
        <v>16.315756875873177</v>
      </c>
      <c r="D1889" s="2">
        <v>0.53337907265027606</v>
      </c>
      <c r="F1889" s="2">
        <v>71.173076923076934</v>
      </c>
      <c r="G1889" s="2">
        <v>148.80000000000001</v>
      </c>
    </row>
    <row r="1890" spans="1:7" x14ac:dyDescent="0.35">
      <c r="A1890" s="2">
        <v>1852</v>
      </c>
      <c r="B1890" s="2">
        <v>130.07382782014997</v>
      </c>
      <c r="C1890" s="2">
        <v>-20.173827820149967</v>
      </c>
      <c r="D1890" s="2">
        <v>-0.65950342704785292</v>
      </c>
      <c r="F1890" s="2">
        <v>71.211538461538467</v>
      </c>
      <c r="G1890" s="2">
        <v>148.80000000000001</v>
      </c>
    </row>
    <row r="1891" spans="1:7" x14ac:dyDescent="0.35">
      <c r="A1891" s="2">
        <v>1853</v>
      </c>
      <c r="B1891" s="2">
        <v>126.85906746926462</v>
      </c>
      <c r="C1891" s="2">
        <v>22.640932530735384</v>
      </c>
      <c r="D1891" s="2">
        <v>0.74015564763892217</v>
      </c>
      <c r="F1891" s="2">
        <v>71.250000000000014</v>
      </c>
      <c r="G1891" s="2">
        <v>149</v>
      </c>
    </row>
    <row r="1892" spans="1:7" x14ac:dyDescent="0.35">
      <c r="A1892" s="2">
        <v>1854</v>
      </c>
      <c r="B1892" s="2">
        <v>133.2296377780284</v>
      </c>
      <c r="C1892" s="2">
        <v>4.7703622219715953</v>
      </c>
      <c r="D1892" s="2">
        <v>0.15594810571881298</v>
      </c>
      <c r="F1892" s="2">
        <v>71.288461538461547</v>
      </c>
      <c r="G1892" s="2">
        <v>149</v>
      </c>
    </row>
    <row r="1893" spans="1:7" x14ac:dyDescent="0.35">
      <c r="A1893" s="2">
        <v>1855</v>
      </c>
      <c r="B1893" s="2">
        <v>117.72414619837261</v>
      </c>
      <c r="C1893" s="2">
        <v>5.4758538016273945</v>
      </c>
      <c r="D1893" s="2">
        <v>0.17901135968748616</v>
      </c>
      <c r="F1893" s="2">
        <v>71.32692307692308</v>
      </c>
      <c r="G1893" s="2">
        <v>149</v>
      </c>
    </row>
    <row r="1894" spans="1:7" x14ac:dyDescent="0.35">
      <c r="A1894" s="2">
        <v>1856</v>
      </c>
      <c r="B1894" s="2">
        <v>111.6156523113749</v>
      </c>
      <c r="C1894" s="2">
        <v>4.8843476886250983</v>
      </c>
      <c r="D1894" s="2">
        <v>0.15967440925237189</v>
      </c>
      <c r="F1894" s="2">
        <v>71.365384615384627</v>
      </c>
      <c r="G1894" s="2">
        <v>149</v>
      </c>
    </row>
    <row r="1895" spans="1:7" x14ac:dyDescent="0.35">
      <c r="A1895" s="2">
        <v>1857</v>
      </c>
      <c r="B1895" s="2">
        <v>124.41316279864836</v>
      </c>
      <c r="C1895" s="2">
        <v>-48.113162798648361</v>
      </c>
      <c r="D1895" s="2">
        <v>-1.5728693649366132</v>
      </c>
      <c r="F1895" s="2">
        <v>71.40384615384616</v>
      </c>
      <c r="G1895" s="2">
        <v>149.1</v>
      </c>
    </row>
    <row r="1896" spans="1:7" x14ac:dyDescent="0.35">
      <c r="A1896" s="2">
        <v>1858</v>
      </c>
      <c r="B1896" s="2">
        <v>61.412076288831614</v>
      </c>
      <c r="C1896" s="2">
        <v>-19.612076288831616</v>
      </c>
      <c r="D1896" s="2">
        <v>-0.64113918485461918</v>
      </c>
      <c r="F1896" s="2">
        <v>71.442307692307708</v>
      </c>
      <c r="G1896" s="2">
        <v>149.30000000000001</v>
      </c>
    </row>
    <row r="1897" spans="1:7" x14ac:dyDescent="0.35">
      <c r="A1897" s="2">
        <v>1859</v>
      </c>
      <c r="B1897" s="2">
        <v>58.66633961397109</v>
      </c>
      <c r="C1897" s="2">
        <v>-5.1663396139710898</v>
      </c>
      <c r="D1897" s="2">
        <v>-0.16889301877077717</v>
      </c>
      <c r="F1897" s="2">
        <v>71.480769230769241</v>
      </c>
      <c r="G1897" s="2">
        <v>149.30000000000001</v>
      </c>
    </row>
    <row r="1898" spans="1:7" x14ac:dyDescent="0.35">
      <c r="A1898" s="2">
        <v>1860</v>
      </c>
      <c r="B1898" s="2">
        <v>106.81152257194451</v>
      </c>
      <c r="C1898" s="2">
        <v>-2.2115225719445135</v>
      </c>
      <c r="D1898" s="2">
        <v>-7.2296974485640597E-2</v>
      </c>
      <c r="F1898" s="2">
        <v>71.519230769230774</v>
      </c>
      <c r="G1898" s="2">
        <v>149.30000000000001</v>
      </c>
    </row>
    <row r="1899" spans="1:7" x14ac:dyDescent="0.35">
      <c r="A1899" s="2">
        <v>1861</v>
      </c>
      <c r="B1899" s="2">
        <v>108.96659926458409</v>
      </c>
      <c r="C1899" s="2">
        <v>-36.46659926458409</v>
      </c>
      <c r="D1899" s="2">
        <v>-1.1921310820226452</v>
      </c>
      <c r="F1899" s="2">
        <v>71.557692307692321</v>
      </c>
      <c r="G1899" s="2">
        <v>149.30000000000001</v>
      </c>
    </row>
    <row r="1900" spans="1:7" x14ac:dyDescent="0.35">
      <c r="A1900" s="2">
        <v>1862</v>
      </c>
      <c r="B1900" s="2">
        <v>151.17379307810523</v>
      </c>
      <c r="C1900" s="2">
        <v>-46.773793078105228</v>
      </c>
      <c r="D1900" s="2">
        <v>-1.5290839748432148</v>
      </c>
      <c r="F1900" s="2">
        <v>71.596153846153854</v>
      </c>
      <c r="G1900" s="2">
        <v>149.5</v>
      </c>
    </row>
    <row r="1901" spans="1:7" x14ac:dyDescent="0.35">
      <c r="A1901" s="2">
        <v>1863</v>
      </c>
      <c r="B1901" s="2">
        <v>134.21449389363383</v>
      </c>
      <c r="C1901" s="2">
        <v>-68.614493893633835</v>
      </c>
      <c r="D1901" s="2">
        <v>-2.2430792148829344</v>
      </c>
      <c r="F1901" s="2">
        <v>71.634615384615387</v>
      </c>
      <c r="G1901" s="2">
        <v>149.5</v>
      </c>
    </row>
    <row r="1902" spans="1:7" x14ac:dyDescent="0.35">
      <c r="A1902" s="2">
        <v>1864</v>
      </c>
      <c r="B1902" s="2">
        <v>134.7123808345365</v>
      </c>
      <c r="C1902" s="2">
        <v>-0.81238083453649779</v>
      </c>
      <c r="D1902" s="2">
        <v>-2.6557574954103692E-2</v>
      </c>
      <c r="F1902" s="2">
        <v>71.673076923076934</v>
      </c>
      <c r="G1902" s="2">
        <v>149.6</v>
      </c>
    </row>
    <row r="1903" spans="1:7" x14ac:dyDescent="0.35">
      <c r="A1903" s="2">
        <v>1865</v>
      </c>
      <c r="B1903" s="2">
        <v>76.116026541518394</v>
      </c>
      <c r="C1903" s="2">
        <v>-24.016026541518393</v>
      </c>
      <c r="D1903" s="2">
        <v>-0.78510890195977856</v>
      </c>
      <c r="F1903" s="2">
        <v>71.711538461538467</v>
      </c>
      <c r="G1903" s="2">
        <v>149.69999999999999</v>
      </c>
    </row>
    <row r="1904" spans="1:7" x14ac:dyDescent="0.35">
      <c r="A1904" s="2">
        <v>1866</v>
      </c>
      <c r="B1904" s="2">
        <v>139.15502866656516</v>
      </c>
      <c r="C1904" s="2">
        <v>-28.555028666565164</v>
      </c>
      <c r="D1904" s="2">
        <v>-0.93349360532558634</v>
      </c>
      <c r="F1904" s="2">
        <v>71.750000000000014</v>
      </c>
      <c r="G1904" s="2">
        <v>149.69999999999999</v>
      </c>
    </row>
    <row r="1905" spans="1:7" x14ac:dyDescent="0.35">
      <c r="A1905" s="2">
        <v>1867</v>
      </c>
      <c r="B1905" s="2">
        <v>89.493160886522958</v>
      </c>
      <c r="C1905" s="2">
        <v>-34.793160886522955</v>
      </c>
      <c r="D1905" s="2">
        <v>-1.1374246398380645</v>
      </c>
      <c r="F1905" s="2">
        <v>71.788461538461547</v>
      </c>
      <c r="G1905" s="2">
        <v>149.80000000000001</v>
      </c>
    </row>
    <row r="1906" spans="1:7" x14ac:dyDescent="0.35">
      <c r="A1906" s="2">
        <v>1868</v>
      </c>
      <c r="B1906" s="2">
        <v>108.4141168060118</v>
      </c>
      <c r="C1906" s="2">
        <v>-43.114116806011808</v>
      </c>
      <c r="D1906" s="2">
        <v>-1.4094453487555763</v>
      </c>
      <c r="F1906" s="2">
        <v>71.82692307692308</v>
      </c>
      <c r="G1906" s="2">
        <v>149.9</v>
      </c>
    </row>
    <row r="1907" spans="1:7" x14ac:dyDescent="0.35">
      <c r="A1907" s="2">
        <v>1869</v>
      </c>
      <c r="B1907" s="2">
        <v>120.88410889042737</v>
      </c>
      <c r="C1907" s="2">
        <v>-39.084108890427373</v>
      </c>
      <c r="D1907" s="2">
        <v>-1.2777001958251419</v>
      </c>
      <c r="F1907" s="2">
        <v>71.865384615384627</v>
      </c>
      <c r="G1907" s="2">
        <v>149.9</v>
      </c>
    </row>
    <row r="1908" spans="1:7" x14ac:dyDescent="0.35">
      <c r="A1908" s="2">
        <v>1870</v>
      </c>
      <c r="B1908" s="2">
        <v>137.03289529298146</v>
      </c>
      <c r="C1908" s="2">
        <v>-41.732895292981468</v>
      </c>
      <c r="D1908" s="2">
        <v>-1.364291780009149</v>
      </c>
      <c r="F1908" s="2">
        <v>71.90384615384616</v>
      </c>
      <c r="G1908" s="2">
        <v>150.1</v>
      </c>
    </row>
    <row r="1909" spans="1:7" x14ac:dyDescent="0.35">
      <c r="A1909" s="2">
        <v>1871</v>
      </c>
      <c r="B1909" s="2">
        <v>129.76445957041665</v>
      </c>
      <c r="C1909" s="2">
        <v>-31.164459570416653</v>
      </c>
      <c r="D1909" s="2">
        <v>-1.0187986172983634</v>
      </c>
      <c r="F1909" s="2">
        <v>71.942307692307708</v>
      </c>
      <c r="G1909" s="2">
        <v>150.5</v>
      </c>
    </row>
    <row r="1910" spans="1:7" x14ac:dyDescent="0.35">
      <c r="A1910" s="2">
        <v>1872</v>
      </c>
      <c r="B1910" s="2">
        <v>98.077907906350219</v>
      </c>
      <c r="C1910" s="2">
        <v>-32.877907906350217</v>
      </c>
      <c r="D1910" s="2">
        <v>-1.074813026645554</v>
      </c>
      <c r="F1910" s="2">
        <v>71.980769230769241</v>
      </c>
      <c r="G1910" s="2">
        <v>150.5</v>
      </c>
    </row>
    <row r="1911" spans="1:7" x14ac:dyDescent="0.35">
      <c r="A1911" s="2">
        <v>1873</v>
      </c>
      <c r="B1911" s="2">
        <v>131.24343992458481</v>
      </c>
      <c r="C1911" s="2">
        <v>-12.643439924584811</v>
      </c>
      <c r="D1911" s="2">
        <v>-0.41332720960415853</v>
      </c>
      <c r="F1911" s="2">
        <v>72.019230769230774</v>
      </c>
      <c r="G1911" s="2">
        <v>150.6</v>
      </c>
    </row>
    <row r="1912" spans="1:7" x14ac:dyDescent="0.35">
      <c r="A1912" s="2">
        <v>1874</v>
      </c>
      <c r="B1912" s="2">
        <v>117.9150359232595</v>
      </c>
      <c r="C1912" s="2">
        <v>-36.115035923259498</v>
      </c>
      <c r="D1912" s="2">
        <v>-1.1806381105104971</v>
      </c>
      <c r="F1912" s="2">
        <v>72.057692307692321</v>
      </c>
      <c r="G1912" s="2">
        <v>150.69999999999999</v>
      </c>
    </row>
    <row r="1913" spans="1:7" x14ac:dyDescent="0.35">
      <c r="A1913" s="2">
        <v>1875</v>
      </c>
      <c r="B1913" s="2">
        <v>123.4050428421229</v>
      </c>
      <c r="C1913" s="2">
        <v>-29.805042842122901</v>
      </c>
      <c r="D1913" s="2">
        <v>-0.97435786965797599</v>
      </c>
      <c r="F1913" s="2">
        <v>72.096153846153854</v>
      </c>
      <c r="G1913" s="2">
        <v>150.80000000000001</v>
      </c>
    </row>
    <row r="1914" spans="1:7" x14ac:dyDescent="0.35">
      <c r="A1914" s="2">
        <v>1876</v>
      </c>
      <c r="B1914" s="2">
        <v>89.710382577830913</v>
      </c>
      <c r="C1914" s="2">
        <v>-26.01038257783091</v>
      </c>
      <c r="D1914" s="2">
        <v>-0.85030647638281143</v>
      </c>
      <c r="F1914" s="2">
        <v>72.134615384615387</v>
      </c>
      <c r="G1914" s="2">
        <v>150.9</v>
      </c>
    </row>
    <row r="1915" spans="1:7" x14ac:dyDescent="0.35">
      <c r="A1915" s="2">
        <v>1877</v>
      </c>
      <c r="B1915" s="2">
        <v>116.77996661026306</v>
      </c>
      <c r="C1915" s="2">
        <v>-22.27996661026306</v>
      </c>
      <c r="D1915" s="2">
        <v>-0.7283552960288423</v>
      </c>
      <c r="F1915" s="2">
        <v>72.173076923076934</v>
      </c>
      <c r="G1915" s="2">
        <v>151</v>
      </c>
    </row>
    <row r="1916" spans="1:7" x14ac:dyDescent="0.35">
      <c r="A1916" s="2">
        <v>1878</v>
      </c>
      <c r="B1916" s="2">
        <v>89.780608154089819</v>
      </c>
      <c r="C1916" s="2">
        <v>-30.080608154089816</v>
      </c>
      <c r="D1916" s="2">
        <v>-0.98336638649661823</v>
      </c>
      <c r="F1916" s="2">
        <v>72.211538461538467</v>
      </c>
      <c r="G1916" s="2">
        <v>151.1</v>
      </c>
    </row>
    <row r="1917" spans="1:7" x14ac:dyDescent="0.35">
      <c r="A1917" s="2">
        <v>1879</v>
      </c>
      <c r="B1917" s="2">
        <v>91.268386410995589</v>
      </c>
      <c r="C1917" s="2">
        <v>-26.268386410995589</v>
      </c>
      <c r="D1917" s="2">
        <v>-0.85874089020256428</v>
      </c>
      <c r="F1917" s="2">
        <v>72.250000000000014</v>
      </c>
      <c r="G1917" s="2">
        <v>151.19999999999999</v>
      </c>
    </row>
    <row r="1918" spans="1:7" x14ac:dyDescent="0.35">
      <c r="A1918" s="2">
        <v>1880</v>
      </c>
      <c r="B1918" s="2">
        <v>116.13816629667281</v>
      </c>
      <c r="C1918" s="2">
        <v>-20.438166296672804</v>
      </c>
      <c r="D1918" s="2">
        <v>-0.66814492695166861</v>
      </c>
      <c r="F1918" s="2">
        <v>72.288461538461547</v>
      </c>
      <c r="G1918" s="2">
        <v>151.30000000000001</v>
      </c>
    </row>
    <row r="1919" spans="1:7" x14ac:dyDescent="0.35">
      <c r="A1919" s="2">
        <v>1881</v>
      </c>
      <c r="B1919" s="2">
        <v>120.98894837044108</v>
      </c>
      <c r="C1919" s="2">
        <v>-44.788948370441076</v>
      </c>
      <c r="D1919" s="2">
        <v>-1.4641973356524689</v>
      </c>
      <c r="F1919" s="2">
        <v>72.32692307692308</v>
      </c>
      <c r="G1919" s="2">
        <v>151.4</v>
      </c>
    </row>
    <row r="1920" spans="1:7" x14ac:dyDescent="0.35">
      <c r="A1920" s="2">
        <v>1882</v>
      </c>
      <c r="B1920" s="2">
        <v>99.476861897985145</v>
      </c>
      <c r="C1920" s="2">
        <v>-25.57686189798514</v>
      </c>
      <c r="D1920" s="2">
        <v>-0.83613423417854171</v>
      </c>
      <c r="F1920" s="2">
        <v>72.365384615384627</v>
      </c>
      <c r="G1920" s="2">
        <v>151.5</v>
      </c>
    </row>
    <row r="1921" spans="1:7" x14ac:dyDescent="0.35">
      <c r="A1921" s="2">
        <v>1883</v>
      </c>
      <c r="B1921" s="2">
        <v>105.7737846778286</v>
      </c>
      <c r="C1921" s="2">
        <v>-25.873784677828596</v>
      </c>
      <c r="D1921" s="2">
        <v>-0.84584094886953076</v>
      </c>
      <c r="F1921" s="2">
        <v>72.40384615384616</v>
      </c>
      <c r="G1921" s="2">
        <v>151.69999999999999</v>
      </c>
    </row>
    <row r="1922" spans="1:7" x14ac:dyDescent="0.35">
      <c r="A1922" s="2">
        <v>1884</v>
      </c>
      <c r="B1922" s="2">
        <v>50.19053176887742</v>
      </c>
      <c r="C1922" s="2">
        <v>-10.090531768877419</v>
      </c>
      <c r="D1922" s="2">
        <v>-0.32986998509341009</v>
      </c>
      <c r="F1922" s="2">
        <v>72.442307692307708</v>
      </c>
      <c r="G1922" s="2">
        <v>151.69999999999999</v>
      </c>
    </row>
    <row r="1923" spans="1:7" x14ac:dyDescent="0.35">
      <c r="A1923" s="2">
        <v>1885</v>
      </c>
      <c r="B1923" s="2">
        <v>97.715939931836033</v>
      </c>
      <c r="C1923" s="2">
        <v>-40.915939931836036</v>
      </c>
      <c r="D1923" s="2">
        <v>-1.3375846590193297</v>
      </c>
      <c r="F1923" s="2">
        <v>72.480769230769241</v>
      </c>
      <c r="G1923" s="2">
        <v>151.80000000000001</v>
      </c>
    </row>
    <row r="1924" spans="1:7" x14ac:dyDescent="0.35">
      <c r="A1924" s="2">
        <v>1886</v>
      </c>
      <c r="B1924" s="2">
        <v>80.288574840712485</v>
      </c>
      <c r="C1924" s="2">
        <v>-8.9885748407124879</v>
      </c>
      <c r="D1924" s="2">
        <v>-0.29384586626663928</v>
      </c>
      <c r="F1924" s="2">
        <v>72.519230769230774</v>
      </c>
      <c r="G1924" s="2">
        <v>151.80000000000001</v>
      </c>
    </row>
    <row r="1925" spans="1:7" x14ac:dyDescent="0.35">
      <c r="A1925" s="2">
        <v>1887</v>
      </c>
      <c r="B1925" s="2">
        <v>103.72984533185291</v>
      </c>
      <c r="C1925" s="2">
        <v>-3.2298453318529141</v>
      </c>
      <c r="D1925" s="2">
        <v>-0.10558700531110571</v>
      </c>
      <c r="F1925" s="2">
        <v>72.557692307692321</v>
      </c>
      <c r="G1925" s="2">
        <v>151.80000000000001</v>
      </c>
    </row>
    <row r="1926" spans="1:7" x14ac:dyDescent="0.35">
      <c r="A1926" s="2">
        <v>1888</v>
      </c>
      <c r="B1926" s="2">
        <v>118.35050628227765</v>
      </c>
      <c r="C1926" s="2">
        <v>-15.050506282277652</v>
      </c>
      <c r="D1926" s="2">
        <v>-0.49201671395515884</v>
      </c>
      <c r="F1926" s="2">
        <v>72.596153846153854</v>
      </c>
      <c r="G1926" s="2">
        <v>151.80000000000001</v>
      </c>
    </row>
    <row r="1927" spans="1:7" x14ac:dyDescent="0.35">
      <c r="A1927" s="2">
        <v>1889</v>
      </c>
      <c r="B1927" s="2">
        <v>118.33544791252959</v>
      </c>
      <c r="C1927" s="2">
        <v>-2.035447912529591</v>
      </c>
      <c r="D1927" s="2">
        <v>-6.6540910622319607E-2</v>
      </c>
      <c r="F1927" s="2">
        <v>72.634615384615387</v>
      </c>
      <c r="G1927" s="2">
        <v>151.9</v>
      </c>
    </row>
    <row r="1928" spans="1:7" x14ac:dyDescent="0.35">
      <c r="A1928" s="2">
        <v>1890</v>
      </c>
      <c r="B1928" s="2">
        <v>127.24511672442216</v>
      </c>
      <c r="C1928" s="2">
        <v>-23.545116724422158</v>
      </c>
      <c r="D1928" s="2">
        <v>-0.76971436994661024</v>
      </c>
      <c r="F1928" s="2">
        <v>72.673076923076934</v>
      </c>
      <c r="G1928" s="2">
        <v>152</v>
      </c>
    </row>
    <row r="1929" spans="1:7" x14ac:dyDescent="0.35">
      <c r="A1929" s="2">
        <v>1891</v>
      </c>
      <c r="B1929" s="2">
        <v>110.04549869667822</v>
      </c>
      <c r="C1929" s="2">
        <v>-30.545498696678223</v>
      </c>
      <c r="D1929" s="2">
        <v>-0.99856414216165656</v>
      </c>
      <c r="F1929" s="2">
        <v>72.711538461538467</v>
      </c>
      <c r="G1929" s="2">
        <v>152.1</v>
      </c>
    </row>
    <row r="1930" spans="1:7" x14ac:dyDescent="0.35">
      <c r="A1930" s="2">
        <v>1892</v>
      </c>
      <c r="B1930" s="2">
        <v>132.57292553457907</v>
      </c>
      <c r="C1930" s="2">
        <v>-10.272925534579073</v>
      </c>
      <c r="D1930" s="2">
        <v>-0.33583262711775891</v>
      </c>
      <c r="F1930" s="2">
        <v>72.750000000000014</v>
      </c>
      <c r="G1930" s="2">
        <v>152.1</v>
      </c>
    </row>
    <row r="1931" spans="1:7" x14ac:dyDescent="0.35">
      <c r="A1931" s="2">
        <v>1893</v>
      </c>
      <c r="B1931" s="2">
        <v>109.74795087640749</v>
      </c>
      <c r="C1931" s="2">
        <v>-10.847950876407481</v>
      </c>
      <c r="D1931" s="2">
        <v>-0.35463080399108465</v>
      </c>
      <c r="F1931" s="2">
        <v>72.788461538461547</v>
      </c>
      <c r="G1931" s="2">
        <v>152.19999999999999</v>
      </c>
    </row>
    <row r="1932" spans="1:7" x14ac:dyDescent="0.35">
      <c r="A1932" s="2">
        <v>1894</v>
      </c>
      <c r="B1932" s="2">
        <v>55.580033012331612</v>
      </c>
      <c r="C1932" s="2">
        <v>-2.180033012331613</v>
      </c>
      <c r="D1932" s="2">
        <v>-7.1267548009610465E-2</v>
      </c>
      <c r="F1932" s="2">
        <v>72.82692307692308</v>
      </c>
      <c r="G1932" s="2">
        <v>152.30000000000001</v>
      </c>
    </row>
    <row r="1933" spans="1:7" x14ac:dyDescent="0.35">
      <c r="A1933" s="2">
        <v>1895</v>
      </c>
      <c r="B1933" s="2">
        <v>83.36590743909521</v>
      </c>
      <c r="C1933" s="2">
        <v>-7.5659074390952128</v>
      </c>
      <c r="D1933" s="2">
        <v>-0.24733738828812135</v>
      </c>
      <c r="F1933" s="2">
        <v>72.865384615384627</v>
      </c>
      <c r="G1933" s="2">
        <v>152.30000000000001</v>
      </c>
    </row>
    <row r="1934" spans="1:7" x14ac:dyDescent="0.35">
      <c r="A1934" s="2">
        <v>1896</v>
      </c>
      <c r="B1934" s="2">
        <v>133.96773882914988</v>
      </c>
      <c r="C1934" s="2">
        <v>-0.66773882914986871</v>
      </c>
      <c r="D1934" s="2">
        <v>-2.1829077264028395E-2</v>
      </c>
      <c r="F1934" s="2">
        <v>72.90384615384616</v>
      </c>
      <c r="G1934" s="2">
        <v>152.4</v>
      </c>
    </row>
    <row r="1935" spans="1:7" x14ac:dyDescent="0.35">
      <c r="A1935" s="2">
        <v>1897</v>
      </c>
      <c r="B1935" s="2">
        <v>116.25319655633555</v>
      </c>
      <c r="C1935" s="2">
        <v>-1.1531965563355584</v>
      </c>
      <c r="D1935" s="2">
        <v>-3.7699195598539091E-2</v>
      </c>
      <c r="F1935" s="2">
        <v>72.942307692307708</v>
      </c>
      <c r="G1935" s="2">
        <v>152.5</v>
      </c>
    </row>
    <row r="1936" spans="1:7" x14ac:dyDescent="0.35">
      <c r="A1936" s="2">
        <v>1898</v>
      </c>
      <c r="B1936" s="2">
        <v>64.264393382619573</v>
      </c>
      <c r="C1936" s="2">
        <v>-7.0643933826195706</v>
      </c>
      <c r="D1936" s="2">
        <v>-0.23094237183873947</v>
      </c>
      <c r="F1936" s="2">
        <v>72.980769230769241</v>
      </c>
      <c r="G1936" s="2">
        <v>152.5</v>
      </c>
    </row>
    <row r="1937" spans="1:7" x14ac:dyDescent="0.35">
      <c r="A1937" s="2">
        <v>1899</v>
      </c>
      <c r="B1937" s="2">
        <v>33.835328182442439</v>
      </c>
      <c r="C1937" s="2">
        <v>19.764671817557563</v>
      </c>
      <c r="D1937" s="2">
        <v>0.64612769150016625</v>
      </c>
      <c r="F1937" s="2">
        <v>73.019230769230774</v>
      </c>
      <c r="G1937" s="2">
        <v>152.6</v>
      </c>
    </row>
    <row r="1938" spans="1:7" x14ac:dyDescent="0.35">
      <c r="A1938" s="2">
        <v>1900</v>
      </c>
      <c r="B1938" s="2">
        <v>128.85634443868008</v>
      </c>
      <c r="C1938" s="2">
        <v>-15.65634443868008</v>
      </c>
      <c r="D1938" s="2">
        <v>-0.51182219380488148</v>
      </c>
      <c r="F1938" s="2">
        <v>73.057692307692321</v>
      </c>
      <c r="G1938" s="2">
        <v>152.6</v>
      </c>
    </row>
    <row r="1939" spans="1:7" x14ac:dyDescent="0.35">
      <c r="A1939" s="2">
        <v>1901</v>
      </c>
      <c r="B1939" s="2">
        <v>122.62517625659778</v>
      </c>
      <c r="C1939" s="2">
        <v>-40.125176256597783</v>
      </c>
      <c r="D1939" s="2">
        <v>-1.3117337715004183</v>
      </c>
      <c r="F1939" s="2">
        <v>73.096153846153854</v>
      </c>
      <c r="G1939" s="2">
        <v>152.6</v>
      </c>
    </row>
    <row r="1940" spans="1:7" x14ac:dyDescent="0.35">
      <c r="A1940" s="2">
        <v>1902</v>
      </c>
      <c r="B1940" s="2">
        <v>113.67429774319777</v>
      </c>
      <c r="C1940" s="2">
        <v>-18.674297743197769</v>
      </c>
      <c r="D1940" s="2">
        <v>-0.61048222821896581</v>
      </c>
      <c r="F1940" s="2">
        <v>73.134615384615387</v>
      </c>
      <c r="G1940" s="2">
        <v>152.6</v>
      </c>
    </row>
    <row r="1941" spans="1:7" x14ac:dyDescent="0.35">
      <c r="A1941" s="2">
        <v>1903</v>
      </c>
      <c r="B1941" s="2">
        <v>114.29249751377031</v>
      </c>
      <c r="C1941" s="2">
        <v>10.707502486229686</v>
      </c>
      <c r="D1941" s="2">
        <v>0.35003939994662792</v>
      </c>
      <c r="F1941" s="2">
        <v>73.173076923076934</v>
      </c>
      <c r="G1941" s="2">
        <v>152.69999999999999</v>
      </c>
    </row>
    <row r="1942" spans="1:7" x14ac:dyDescent="0.35">
      <c r="A1942" s="2">
        <v>1904</v>
      </c>
      <c r="B1942" s="2">
        <v>131.37607089178553</v>
      </c>
      <c r="C1942" s="2">
        <v>-12.176070891785528</v>
      </c>
      <c r="D1942" s="2">
        <v>-0.39804842951467545</v>
      </c>
      <c r="F1942" s="2">
        <v>73.211538461538467</v>
      </c>
      <c r="G1942" s="2">
        <v>152.80000000000001</v>
      </c>
    </row>
    <row r="1943" spans="1:7" x14ac:dyDescent="0.35">
      <c r="A1943" s="2">
        <v>1905</v>
      </c>
      <c r="B1943" s="2">
        <v>73.045720750946771</v>
      </c>
      <c r="C1943" s="2">
        <v>-2.7457207509467736</v>
      </c>
      <c r="D1943" s="2">
        <v>-8.9760468915925359E-2</v>
      </c>
      <c r="F1943" s="2">
        <v>73.250000000000014</v>
      </c>
      <c r="G1943" s="2">
        <v>152.9</v>
      </c>
    </row>
    <row r="1944" spans="1:7" x14ac:dyDescent="0.35">
      <c r="A1944" s="2">
        <v>1906</v>
      </c>
      <c r="B1944" s="2">
        <v>102.08743123576498</v>
      </c>
      <c r="C1944" s="2">
        <v>-2.8874312357649785</v>
      </c>
      <c r="D1944" s="2">
        <v>-9.4393132147683037E-2</v>
      </c>
      <c r="F1944" s="2">
        <v>73.288461538461547</v>
      </c>
      <c r="G1944" s="2">
        <v>152.9</v>
      </c>
    </row>
    <row r="1945" spans="1:7" x14ac:dyDescent="0.35">
      <c r="A1945" s="2">
        <v>1907</v>
      </c>
      <c r="B1945" s="2">
        <v>87.756447503314092</v>
      </c>
      <c r="C1945" s="2">
        <v>-5.4564475033140951</v>
      </c>
      <c r="D1945" s="2">
        <v>-0.17837694759881201</v>
      </c>
      <c r="F1945" s="2">
        <v>73.32692307692308</v>
      </c>
      <c r="G1945" s="2">
        <v>152.9</v>
      </c>
    </row>
    <row r="1946" spans="1:7" x14ac:dyDescent="0.35">
      <c r="A1946" s="2">
        <v>1908</v>
      </c>
      <c r="B1946" s="2">
        <v>112.96965140724244</v>
      </c>
      <c r="C1946" s="2">
        <v>-13.069651407242432</v>
      </c>
      <c r="D1946" s="2">
        <v>-0.42726050654541092</v>
      </c>
      <c r="F1946" s="2">
        <v>73.365384615384627</v>
      </c>
      <c r="G1946" s="2">
        <v>152.9</v>
      </c>
    </row>
    <row r="1947" spans="1:7" x14ac:dyDescent="0.35">
      <c r="A1947" s="2">
        <v>1909</v>
      </c>
      <c r="B1947" s="2">
        <v>116.05462816580388</v>
      </c>
      <c r="C1947" s="2">
        <v>-18.954628165803882</v>
      </c>
      <c r="D1947" s="2">
        <v>-0.61964652148362054</v>
      </c>
      <c r="F1947" s="2">
        <v>73.40384615384616</v>
      </c>
      <c r="G1947" s="2">
        <v>153</v>
      </c>
    </row>
    <row r="1948" spans="1:7" x14ac:dyDescent="0.35">
      <c r="A1948" s="2">
        <v>1910</v>
      </c>
      <c r="B1948" s="2">
        <v>156.77378528570816</v>
      </c>
      <c r="C1948" s="2">
        <v>-27.673785285708163</v>
      </c>
      <c r="D1948" s="2">
        <v>-0.90468484206460853</v>
      </c>
      <c r="F1948" s="2">
        <v>73.442307692307708</v>
      </c>
      <c r="G1948" s="2">
        <v>153.19999999999999</v>
      </c>
    </row>
    <row r="1949" spans="1:7" x14ac:dyDescent="0.35">
      <c r="A1949" s="2">
        <v>1911</v>
      </c>
      <c r="B1949" s="2">
        <v>170.89148196607323</v>
      </c>
      <c r="C1949" s="2">
        <v>-68.491481966073223</v>
      </c>
      <c r="D1949" s="2">
        <v>-2.2390578269481693</v>
      </c>
      <c r="F1949" s="2">
        <v>73.480769230769241</v>
      </c>
      <c r="G1949" s="2">
        <v>153.4</v>
      </c>
    </row>
    <row r="1950" spans="1:7" x14ac:dyDescent="0.35">
      <c r="A1950" s="2">
        <v>1912</v>
      </c>
      <c r="B1950" s="2">
        <v>101.07740084524634</v>
      </c>
      <c r="C1950" s="2">
        <v>-19.977400845246351</v>
      </c>
      <c r="D1950" s="2">
        <v>-0.65308202480984101</v>
      </c>
      <c r="F1950" s="2">
        <v>73.519230769230774</v>
      </c>
      <c r="G1950" s="2">
        <v>153.4</v>
      </c>
    </row>
    <row r="1951" spans="1:7" x14ac:dyDescent="0.35">
      <c r="A1951" s="2">
        <v>1913</v>
      </c>
      <c r="B1951" s="2">
        <v>117.47089663924977</v>
      </c>
      <c r="C1951" s="2">
        <v>-1.27089663924977</v>
      </c>
      <c r="D1951" s="2">
        <v>-4.1546933803591445E-2</v>
      </c>
      <c r="F1951" s="2">
        <v>73.557692307692321</v>
      </c>
      <c r="G1951" s="2">
        <v>153.4</v>
      </c>
    </row>
    <row r="1952" spans="1:7" x14ac:dyDescent="0.35">
      <c r="A1952" s="2">
        <v>1914</v>
      </c>
      <c r="B1952" s="2">
        <v>121.34096978324513</v>
      </c>
      <c r="C1952" s="2">
        <v>-4.0409697832451315</v>
      </c>
      <c r="D1952" s="2">
        <v>-0.13210350779266106</v>
      </c>
      <c r="F1952" s="2">
        <v>73.596153846153854</v>
      </c>
      <c r="G1952" s="2">
        <v>153.4</v>
      </c>
    </row>
    <row r="1953" spans="1:7" x14ac:dyDescent="0.35">
      <c r="A1953" s="2">
        <v>1915</v>
      </c>
      <c r="B1953" s="2">
        <v>123.1616872439908</v>
      </c>
      <c r="C1953" s="2">
        <v>-39.561687243990804</v>
      </c>
      <c r="D1953" s="2">
        <v>-1.2933127292356017</v>
      </c>
      <c r="F1953" s="2">
        <v>73.634615384615387</v>
      </c>
      <c r="G1953" s="2">
        <v>153.5</v>
      </c>
    </row>
    <row r="1954" spans="1:7" x14ac:dyDescent="0.35">
      <c r="A1954" s="2">
        <v>1916</v>
      </c>
      <c r="B1954" s="2">
        <v>107.04385606797666</v>
      </c>
      <c r="C1954" s="2">
        <v>-9.7438560679766653</v>
      </c>
      <c r="D1954" s="2">
        <v>-0.31853679563345544</v>
      </c>
      <c r="F1954" s="2">
        <v>73.673076923076934</v>
      </c>
      <c r="G1954" s="2">
        <v>153.5</v>
      </c>
    </row>
    <row r="1955" spans="1:7" x14ac:dyDescent="0.35">
      <c r="A1955" s="2">
        <v>1917</v>
      </c>
      <c r="B1955" s="2">
        <v>126.4587627790097</v>
      </c>
      <c r="C1955" s="2">
        <v>-32.2587627790097</v>
      </c>
      <c r="D1955" s="2">
        <v>-1.0545725280668359</v>
      </c>
      <c r="F1955" s="2">
        <v>73.711538461538467</v>
      </c>
      <c r="G1955" s="2">
        <v>153.6</v>
      </c>
    </row>
    <row r="1956" spans="1:7" x14ac:dyDescent="0.35">
      <c r="A1956" s="2">
        <v>1918</v>
      </c>
      <c r="B1956" s="2">
        <v>115.98087945269165</v>
      </c>
      <c r="C1956" s="2">
        <v>-43.980879452691653</v>
      </c>
      <c r="D1956" s="2">
        <v>-1.437780721745697</v>
      </c>
      <c r="F1956" s="2">
        <v>73.750000000000014</v>
      </c>
      <c r="G1956" s="2">
        <v>153.6</v>
      </c>
    </row>
    <row r="1957" spans="1:7" x14ac:dyDescent="0.35">
      <c r="A1957" s="2">
        <v>1919</v>
      </c>
      <c r="B1957" s="2">
        <v>112.38583987882978</v>
      </c>
      <c r="C1957" s="2">
        <v>0.11416012117021523</v>
      </c>
      <c r="D1957" s="2">
        <v>3.732013171479294E-3</v>
      </c>
      <c r="F1957" s="2">
        <v>73.788461538461547</v>
      </c>
      <c r="G1957" s="2">
        <v>153.69999999999999</v>
      </c>
    </row>
    <row r="1958" spans="1:7" x14ac:dyDescent="0.35">
      <c r="A1958" s="2">
        <v>1920</v>
      </c>
      <c r="B1958" s="2">
        <v>93.000902251001762</v>
      </c>
      <c r="C1958" s="2">
        <v>-25.400902251001767</v>
      </c>
      <c r="D1958" s="2">
        <v>-0.83038193019130546</v>
      </c>
      <c r="F1958" s="2">
        <v>73.82692307692308</v>
      </c>
      <c r="G1958" s="2">
        <v>153.80000000000001</v>
      </c>
    </row>
    <row r="1959" spans="1:7" x14ac:dyDescent="0.35">
      <c r="A1959" s="2">
        <v>1921</v>
      </c>
      <c r="B1959" s="2">
        <v>118.23681577831395</v>
      </c>
      <c r="C1959" s="2">
        <v>-3.6815778313950887E-2</v>
      </c>
      <c r="D1959" s="2">
        <v>-1.2035461085492768E-3</v>
      </c>
      <c r="F1959" s="2">
        <v>73.865384615384627</v>
      </c>
      <c r="G1959" s="2">
        <v>153.9</v>
      </c>
    </row>
    <row r="1960" spans="1:7" x14ac:dyDescent="0.35">
      <c r="A1960" s="2">
        <v>1922</v>
      </c>
      <c r="B1960" s="2">
        <v>90.252422492283557</v>
      </c>
      <c r="C1960" s="2">
        <v>5.7475775077164428</v>
      </c>
      <c r="D1960" s="2">
        <v>0.18789429043188757</v>
      </c>
      <c r="F1960" s="2">
        <v>73.90384615384616</v>
      </c>
      <c r="G1960" s="2">
        <v>153.9</v>
      </c>
    </row>
    <row r="1961" spans="1:7" x14ac:dyDescent="0.35">
      <c r="A1961" s="2">
        <v>1923</v>
      </c>
      <c r="B1961" s="2">
        <v>93.841267350821624</v>
      </c>
      <c r="C1961" s="2">
        <v>-23.441267350821619</v>
      </c>
      <c r="D1961" s="2">
        <v>-0.76631942584393875</v>
      </c>
      <c r="F1961" s="2">
        <v>73.942307692307708</v>
      </c>
      <c r="G1961" s="2">
        <v>153.9</v>
      </c>
    </row>
    <row r="1962" spans="1:7" x14ac:dyDescent="0.35">
      <c r="A1962" s="2">
        <v>1924</v>
      </c>
      <c r="B1962" s="2">
        <v>113.33303970898588</v>
      </c>
      <c r="C1962" s="2">
        <v>-30.933039708985874</v>
      </c>
      <c r="D1962" s="2">
        <v>-1.0112332611814594</v>
      </c>
      <c r="F1962" s="2">
        <v>73.980769230769241</v>
      </c>
      <c r="G1962" s="2">
        <v>153.9</v>
      </c>
    </row>
    <row r="1963" spans="1:7" x14ac:dyDescent="0.35">
      <c r="A1963" s="2">
        <v>1925</v>
      </c>
      <c r="B1963" s="2">
        <v>113.51311223861526</v>
      </c>
      <c r="C1963" s="2">
        <v>-39.313112238615261</v>
      </c>
      <c r="D1963" s="2">
        <v>-1.285186553609186</v>
      </c>
      <c r="F1963" s="2">
        <v>74.019230769230774</v>
      </c>
      <c r="G1963" s="2">
        <v>154</v>
      </c>
    </row>
    <row r="1964" spans="1:7" x14ac:dyDescent="0.35">
      <c r="A1964" s="2">
        <v>1926</v>
      </c>
      <c r="B1964" s="2">
        <v>133.57790515254985</v>
      </c>
      <c r="C1964" s="2">
        <v>-14.17790515254984</v>
      </c>
      <c r="D1964" s="2">
        <v>-0.46349047487788675</v>
      </c>
      <c r="F1964" s="2">
        <v>74.057692307692321</v>
      </c>
      <c r="G1964" s="2">
        <v>154.1</v>
      </c>
    </row>
    <row r="1965" spans="1:7" x14ac:dyDescent="0.35">
      <c r="A1965" s="2">
        <v>1927</v>
      </c>
      <c r="B1965" s="2">
        <v>125.65541792154262</v>
      </c>
      <c r="C1965" s="2">
        <v>-21.755417921542616</v>
      </c>
      <c r="D1965" s="2">
        <v>-0.71120725347843161</v>
      </c>
      <c r="F1965" s="2">
        <v>74.096153846153854</v>
      </c>
      <c r="G1965" s="2">
        <v>154.4</v>
      </c>
    </row>
    <row r="1966" spans="1:7" x14ac:dyDescent="0.35">
      <c r="A1966" s="2">
        <v>1928</v>
      </c>
      <c r="B1966" s="2">
        <v>141.15773359536107</v>
      </c>
      <c r="C1966" s="2">
        <v>-40.357733595361069</v>
      </c>
      <c r="D1966" s="2">
        <v>-1.3193363129351341</v>
      </c>
      <c r="F1966" s="2">
        <v>74.134615384615387</v>
      </c>
      <c r="G1966" s="2">
        <v>154.4</v>
      </c>
    </row>
    <row r="1967" spans="1:7" x14ac:dyDescent="0.35">
      <c r="A1967" s="2">
        <v>1929</v>
      </c>
      <c r="B1967" s="2">
        <v>97.31709760253959</v>
      </c>
      <c r="C1967" s="2">
        <v>-12.517097602539593</v>
      </c>
      <c r="D1967" s="2">
        <v>-0.40919694760763348</v>
      </c>
      <c r="F1967" s="2">
        <v>74.173076923076934</v>
      </c>
      <c r="G1967" s="2">
        <v>154.6</v>
      </c>
    </row>
    <row r="1968" spans="1:7" x14ac:dyDescent="0.35">
      <c r="A1968" s="2">
        <v>1930</v>
      </c>
      <c r="B1968" s="2">
        <v>39.075653237051824</v>
      </c>
      <c r="C1968" s="2">
        <v>22.524346762948177</v>
      </c>
      <c r="D1968" s="2">
        <v>0.73634433755507822</v>
      </c>
      <c r="F1968" s="2">
        <v>74.211538461538467</v>
      </c>
      <c r="G1968" s="2">
        <v>154.6</v>
      </c>
    </row>
    <row r="1969" spans="1:7" x14ac:dyDescent="0.35">
      <c r="A1969" s="2">
        <v>1931</v>
      </c>
      <c r="B1969" s="2">
        <v>96.271553364910829</v>
      </c>
      <c r="C1969" s="2">
        <v>-36.671553364910828</v>
      </c>
      <c r="D1969" s="2">
        <v>-1.1988312448652161</v>
      </c>
      <c r="F1969" s="2">
        <v>74.250000000000014</v>
      </c>
      <c r="G1969" s="2">
        <v>154.69999999999999</v>
      </c>
    </row>
    <row r="1970" spans="1:7" x14ac:dyDescent="0.35">
      <c r="A1970" s="2">
        <v>1932</v>
      </c>
      <c r="B1970" s="2">
        <v>97.466806196681461</v>
      </c>
      <c r="C1970" s="2">
        <v>-25.466806196681461</v>
      </c>
      <c r="D1970" s="2">
        <v>-0.83253639876411256</v>
      </c>
      <c r="F1970" s="2">
        <v>74.288461538461547</v>
      </c>
      <c r="G1970" s="2">
        <v>154.80000000000001</v>
      </c>
    </row>
    <row r="1971" spans="1:7" x14ac:dyDescent="0.35">
      <c r="A1971" s="2">
        <v>1933</v>
      </c>
      <c r="B1971" s="2">
        <v>124.67062929373567</v>
      </c>
      <c r="C1971" s="2">
        <v>1.8293707062643279</v>
      </c>
      <c r="D1971" s="2">
        <v>5.9804032277762681E-2</v>
      </c>
      <c r="F1971" s="2">
        <v>74.32692307692308</v>
      </c>
      <c r="G1971" s="2">
        <v>154.80000000000001</v>
      </c>
    </row>
    <row r="1972" spans="1:7" x14ac:dyDescent="0.35">
      <c r="A1972" s="2">
        <v>1934</v>
      </c>
      <c r="B1972" s="2">
        <v>102.5395999301245</v>
      </c>
      <c r="C1972" s="2">
        <v>-1.5395999301244956</v>
      </c>
      <c r="D1972" s="2">
        <v>-5.0331124031185059E-2</v>
      </c>
      <c r="F1972" s="2">
        <v>74.365384615384627</v>
      </c>
      <c r="G1972" s="2">
        <v>154.80000000000001</v>
      </c>
    </row>
    <row r="1973" spans="1:7" x14ac:dyDescent="0.35">
      <c r="A1973" s="2">
        <v>1935</v>
      </c>
      <c r="B1973" s="2">
        <v>146.56251336990408</v>
      </c>
      <c r="C1973" s="2">
        <v>-17.162513369904076</v>
      </c>
      <c r="D1973" s="2">
        <v>-0.56106042368920117</v>
      </c>
      <c r="F1973" s="2">
        <v>74.40384615384616</v>
      </c>
      <c r="G1973" s="2">
        <v>154.9</v>
      </c>
    </row>
    <row r="1974" spans="1:7" x14ac:dyDescent="0.35">
      <c r="A1974" s="2">
        <v>1936</v>
      </c>
      <c r="B1974" s="2">
        <v>103.77488035377337</v>
      </c>
      <c r="C1974" s="2">
        <v>-24.174880353773375</v>
      </c>
      <c r="D1974" s="2">
        <v>-0.79030199840710413</v>
      </c>
      <c r="F1974" s="2">
        <v>74.442307692307708</v>
      </c>
      <c r="G1974" s="2">
        <v>154.9</v>
      </c>
    </row>
    <row r="1975" spans="1:7" x14ac:dyDescent="0.35">
      <c r="A1975" s="2">
        <v>1937</v>
      </c>
      <c r="B1975" s="2">
        <v>125.1289079113153</v>
      </c>
      <c r="C1975" s="2">
        <v>-34.228907911315289</v>
      </c>
      <c r="D1975" s="2">
        <v>-1.118978622840749</v>
      </c>
      <c r="F1975" s="2">
        <v>74.480769230769241</v>
      </c>
      <c r="G1975" s="2">
        <v>154.9</v>
      </c>
    </row>
    <row r="1976" spans="1:7" x14ac:dyDescent="0.35">
      <c r="A1976" s="2">
        <v>1938</v>
      </c>
      <c r="B1976" s="2">
        <v>132.17096631566901</v>
      </c>
      <c r="C1976" s="2">
        <v>11.429033684330989</v>
      </c>
      <c r="D1976" s="2">
        <v>0.37362700573527569</v>
      </c>
      <c r="F1976" s="2">
        <v>74.519230769230774</v>
      </c>
      <c r="G1976" s="2">
        <v>155.19999999999999</v>
      </c>
    </row>
    <row r="1977" spans="1:7" x14ac:dyDescent="0.35">
      <c r="A1977" s="2">
        <v>1939</v>
      </c>
      <c r="B1977" s="2">
        <v>107.77022509549442</v>
      </c>
      <c r="C1977" s="2">
        <v>-9.1702250954944304</v>
      </c>
      <c r="D1977" s="2">
        <v>-0.299784202145225</v>
      </c>
      <c r="F1977" s="2">
        <v>74.557692307692321</v>
      </c>
      <c r="G1977" s="2">
        <v>155.30000000000001</v>
      </c>
    </row>
    <row r="1978" spans="1:7" x14ac:dyDescent="0.35">
      <c r="A1978" s="2">
        <v>1940</v>
      </c>
      <c r="B1978" s="2">
        <v>123.3295344779315</v>
      </c>
      <c r="C1978" s="2">
        <v>-10.429534477931497</v>
      </c>
      <c r="D1978" s="2">
        <v>-0.34095233646434631</v>
      </c>
      <c r="F1978" s="2">
        <v>74.596153846153854</v>
      </c>
      <c r="G1978" s="2">
        <v>155.30000000000001</v>
      </c>
    </row>
    <row r="1979" spans="1:7" x14ac:dyDescent="0.35">
      <c r="A1979" s="2">
        <v>1941</v>
      </c>
      <c r="B1979" s="2">
        <v>126.21937859564127</v>
      </c>
      <c r="C1979" s="2">
        <v>4.5806214043587374</v>
      </c>
      <c r="D1979" s="2">
        <v>0.14974528092115338</v>
      </c>
      <c r="F1979" s="2">
        <v>74.634615384615387</v>
      </c>
      <c r="G1979" s="2">
        <v>155.30000000000001</v>
      </c>
    </row>
    <row r="1980" spans="1:7" x14ac:dyDescent="0.35">
      <c r="A1980" s="2">
        <v>1942</v>
      </c>
      <c r="B1980" s="2">
        <v>114.57128396972405</v>
      </c>
      <c r="C1980" s="2">
        <v>-28.57128396972405</v>
      </c>
      <c r="D1980" s="2">
        <v>-0.93402500810331202</v>
      </c>
      <c r="F1980" s="2">
        <v>74.673076923076934</v>
      </c>
      <c r="G1980" s="2">
        <v>155.30000000000001</v>
      </c>
    </row>
    <row r="1981" spans="1:7" x14ac:dyDescent="0.35">
      <c r="A1981" s="2">
        <v>1943</v>
      </c>
      <c r="B1981" s="2">
        <v>115.73145783656238</v>
      </c>
      <c r="C1981" s="2">
        <v>-0.53145783656238166</v>
      </c>
      <c r="D1981" s="2">
        <v>-1.7373909783955067E-2</v>
      </c>
      <c r="F1981" s="2">
        <v>74.711538461538467</v>
      </c>
      <c r="G1981" s="2">
        <v>155.4</v>
      </c>
    </row>
    <row r="1982" spans="1:7" x14ac:dyDescent="0.35">
      <c r="A1982" s="2">
        <v>1944</v>
      </c>
      <c r="B1982" s="2">
        <v>109.71914278478556</v>
      </c>
      <c r="C1982" s="2">
        <v>-55.719142784785561</v>
      </c>
      <c r="D1982" s="2">
        <v>-1.8215167664924363</v>
      </c>
      <c r="F1982" s="2">
        <v>74.750000000000014</v>
      </c>
      <c r="G1982" s="2">
        <v>155.4</v>
      </c>
    </row>
    <row r="1983" spans="1:7" x14ac:dyDescent="0.35">
      <c r="A1983" s="2">
        <v>1945</v>
      </c>
      <c r="B1983" s="2">
        <v>137.08556357949004</v>
      </c>
      <c r="C1983" s="2">
        <v>-18.585563579490042</v>
      </c>
      <c r="D1983" s="2">
        <v>-0.60758141605861715</v>
      </c>
      <c r="F1983" s="2">
        <v>74.788461538461547</v>
      </c>
      <c r="G1983" s="2">
        <v>155.5</v>
      </c>
    </row>
    <row r="1984" spans="1:7" x14ac:dyDescent="0.35">
      <c r="A1984" s="2">
        <v>1946</v>
      </c>
      <c r="B1984" s="2">
        <v>130.16869617395818</v>
      </c>
      <c r="C1984" s="2">
        <v>-7.968696173958179</v>
      </c>
      <c r="D1984" s="2">
        <v>-0.26050497122709482</v>
      </c>
      <c r="F1984" s="2">
        <v>74.82692307692308</v>
      </c>
      <c r="G1984" s="2">
        <v>155.5</v>
      </c>
    </row>
    <row r="1985" spans="1:7" x14ac:dyDescent="0.35">
      <c r="A1985" s="2">
        <v>1947</v>
      </c>
      <c r="B1985" s="2">
        <v>102.21607760499465</v>
      </c>
      <c r="C1985" s="2">
        <v>-18.416077604994655</v>
      </c>
      <c r="D1985" s="2">
        <v>-0.60204074316239031</v>
      </c>
      <c r="F1985" s="2">
        <v>74.865384615384627</v>
      </c>
      <c r="G1985" s="2">
        <v>155.6</v>
      </c>
    </row>
    <row r="1986" spans="1:7" x14ac:dyDescent="0.35">
      <c r="A1986" s="2">
        <v>1948</v>
      </c>
      <c r="B1986" s="2">
        <v>121.08996434687604</v>
      </c>
      <c r="C1986" s="2">
        <v>-20.789964346876047</v>
      </c>
      <c r="D1986" s="2">
        <v>-0.67964557134132941</v>
      </c>
      <c r="F1986" s="2">
        <v>74.90384615384616</v>
      </c>
      <c r="G1986" s="2">
        <v>155.6</v>
      </c>
    </row>
    <row r="1987" spans="1:7" x14ac:dyDescent="0.35">
      <c r="A1987" s="2">
        <v>1949</v>
      </c>
      <c r="B1987" s="2">
        <v>102.95758182064036</v>
      </c>
      <c r="C1987" s="2">
        <v>-5.257581820640354</v>
      </c>
      <c r="D1987" s="2">
        <v>-0.1718758214657464</v>
      </c>
      <c r="F1987" s="2">
        <v>74.942307692307708</v>
      </c>
      <c r="G1987" s="2">
        <v>155.69999999999999</v>
      </c>
    </row>
    <row r="1988" spans="1:7" x14ac:dyDescent="0.35">
      <c r="A1988" s="2">
        <v>1950</v>
      </c>
      <c r="B1988" s="2">
        <v>96.502784871522977</v>
      </c>
      <c r="C1988" s="2">
        <v>-14.102784871522971</v>
      </c>
      <c r="D1988" s="2">
        <v>-0.46103471471081847</v>
      </c>
      <c r="F1988" s="2">
        <v>74.980769230769241</v>
      </c>
      <c r="G1988" s="2">
        <v>155.80000000000001</v>
      </c>
    </row>
    <row r="1989" spans="1:7" x14ac:dyDescent="0.35">
      <c r="A1989" s="2">
        <v>1951</v>
      </c>
      <c r="B1989" s="2">
        <v>101.93685514567485</v>
      </c>
      <c r="C1989" s="2">
        <v>-18.936855145674855</v>
      </c>
      <c r="D1989" s="2">
        <v>-0.61906550295859997</v>
      </c>
      <c r="F1989" s="2">
        <v>75.019230769230774</v>
      </c>
      <c r="G1989" s="2">
        <v>155.9</v>
      </c>
    </row>
    <row r="1990" spans="1:7" x14ac:dyDescent="0.35">
      <c r="A1990" s="2">
        <v>1952</v>
      </c>
      <c r="B1990" s="2">
        <v>57.350483165424791</v>
      </c>
      <c r="C1990" s="2">
        <v>-1.2504831654247894</v>
      </c>
      <c r="D1990" s="2">
        <v>-4.0879596099237712E-2</v>
      </c>
      <c r="F1990" s="2">
        <v>75.057692307692321</v>
      </c>
      <c r="G1990" s="2">
        <v>155.9</v>
      </c>
    </row>
    <row r="1991" spans="1:7" x14ac:dyDescent="0.35">
      <c r="A1991" s="2">
        <v>1953</v>
      </c>
      <c r="B1991" s="2">
        <v>80.988624271228744</v>
      </c>
      <c r="C1991" s="2">
        <v>-1.6886242712287469</v>
      </c>
      <c r="D1991" s="2">
        <v>-5.5202884836719257E-2</v>
      </c>
      <c r="F1991" s="2">
        <v>75.096153846153854</v>
      </c>
      <c r="G1991" s="2">
        <v>156</v>
      </c>
    </row>
    <row r="1992" spans="1:7" x14ac:dyDescent="0.35">
      <c r="A1992" s="2">
        <v>1954</v>
      </c>
      <c r="B1992" s="2">
        <v>58.230741241650861</v>
      </c>
      <c r="C1992" s="2">
        <v>-2.2307412416508612</v>
      </c>
      <c r="D1992" s="2">
        <v>-7.2925252799881837E-2</v>
      </c>
      <c r="F1992" s="2">
        <v>75.134615384615387</v>
      </c>
      <c r="G1992" s="2">
        <v>156</v>
      </c>
    </row>
    <row r="1993" spans="1:7" x14ac:dyDescent="0.35">
      <c r="A1993" s="2">
        <v>1955</v>
      </c>
      <c r="B1993" s="2">
        <v>103.32684298265691</v>
      </c>
      <c r="C1993" s="2">
        <v>-29.026842982656916</v>
      </c>
      <c r="D1993" s="2">
        <v>-0.9489177063522618</v>
      </c>
      <c r="F1993" s="2">
        <v>75.173076923076934</v>
      </c>
      <c r="G1993" s="2">
        <v>156.1</v>
      </c>
    </row>
    <row r="1994" spans="1:7" x14ac:dyDescent="0.35">
      <c r="A1994" s="2">
        <v>1956</v>
      </c>
      <c r="B1994" s="2">
        <v>53.356251311152427</v>
      </c>
      <c r="C1994" s="2">
        <v>10.743748688847568</v>
      </c>
      <c r="D1994" s="2">
        <v>0.35122432603289538</v>
      </c>
      <c r="F1994" s="2">
        <v>75.211538461538467</v>
      </c>
      <c r="G1994" s="2">
        <v>156.30000000000001</v>
      </c>
    </row>
    <row r="1995" spans="1:7" x14ac:dyDescent="0.35">
      <c r="A1995" s="2">
        <v>1957</v>
      </c>
      <c r="B1995" s="2">
        <v>163.64082500395327</v>
      </c>
      <c r="C1995" s="2">
        <v>0.45917499604672685</v>
      </c>
      <c r="D1995" s="2">
        <v>1.5010908500221826E-2</v>
      </c>
      <c r="F1995" s="2">
        <v>75.250000000000014</v>
      </c>
      <c r="G1995" s="2">
        <v>156.4</v>
      </c>
    </row>
    <row r="1996" spans="1:7" x14ac:dyDescent="0.35">
      <c r="A1996" s="2">
        <v>1958</v>
      </c>
      <c r="B1996" s="2">
        <v>120.16642330819204</v>
      </c>
      <c r="C1996" s="2">
        <v>-6.6423308192042896E-2</v>
      </c>
      <c r="D1996" s="2">
        <v>-2.1714470738544434E-3</v>
      </c>
      <c r="F1996" s="2">
        <v>75.288461538461547</v>
      </c>
      <c r="G1996" s="2">
        <v>156.4</v>
      </c>
    </row>
    <row r="1997" spans="1:7" x14ac:dyDescent="0.35">
      <c r="A1997" s="2">
        <v>1959</v>
      </c>
      <c r="B1997" s="2">
        <v>208.20625167390193</v>
      </c>
      <c r="C1997" s="2">
        <v>59.693748326098046</v>
      </c>
      <c r="D1997" s="2">
        <v>1.951450758148735</v>
      </c>
      <c r="F1997" s="2">
        <v>75.32692307692308</v>
      </c>
      <c r="G1997" s="2">
        <v>156.6</v>
      </c>
    </row>
    <row r="1998" spans="1:7" x14ac:dyDescent="0.35">
      <c r="A1998" s="2">
        <v>1960</v>
      </c>
      <c r="B1998" s="2">
        <v>130.9925575249473</v>
      </c>
      <c r="C1998" s="2">
        <v>-3.0925575249472956</v>
      </c>
      <c r="D1998" s="2">
        <v>-0.10109892402314584</v>
      </c>
      <c r="F1998" s="2">
        <v>75.365384615384627</v>
      </c>
      <c r="G1998" s="2">
        <v>156.6</v>
      </c>
    </row>
    <row r="1999" spans="1:7" x14ac:dyDescent="0.35">
      <c r="A1999" s="2">
        <v>1961</v>
      </c>
      <c r="B1999" s="2">
        <v>174.70374439330942</v>
      </c>
      <c r="C1999" s="2">
        <v>1.796255606690579</v>
      </c>
      <c r="D1999" s="2">
        <v>5.8721465208656211E-2</v>
      </c>
      <c r="F1999" s="2">
        <v>75.40384615384616</v>
      </c>
      <c r="G1999" s="2">
        <v>156.69999999999999</v>
      </c>
    </row>
    <row r="2000" spans="1:7" x14ac:dyDescent="0.35">
      <c r="A2000" s="2">
        <v>1962</v>
      </c>
      <c r="B2000" s="2">
        <v>182.04537827243479</v>
      </c>
      <c r="C2000" s="2">
        <v>32.554621727565205</v>
      </c>
      <c r="D2000" s="2">
        <v>1.0642444650058556</v>
      </c>
      <c r="F2000" s="2">
        <v>75.442307692307708</v>
      </c>
      <c r="G2000" s="2">
        <v>156.80000000000001</v>
      </c>
    </row>
    <row r="2001" spans="1:7" x14ac:dyDescent="0.35">
      <c r="A2001" s="2">
        <v>1963</v>
      </c>
      <c r="B2001" s="2">
        <v>72.372767035152066</v>
      </c>
      <c r="C2001" s="2">
        <v>6.4272329648479314</v>
      </c>
      <c r="D2001" s="2">
        <v>0.21011293466668604</v>
      </c>
      <c r="F2001" s="2">
        <v>75.480769230769241</v>
      </c>
      <c r="G2001" s="2">
        <v>156.9</v>
      </c>
    </row>
    <row r="2002" spans="1:7" x14ac:dyDescent="0.35">
      <c r="A2002" s="2">
        <v>1964</v>
      </c>
      <c r="B2002" s="2">
        <v>109.04595973001857</v>
      </c>
      <c r="C2002" s="2">
        <v>-13.545959730018566</v>
      </c>
      <c r="D2002" s="2">
        <v>-0.44283152132766851</v>
      </c>
      <c r="F2002" s="2">
        <v>75.519230769230774</v>
      </c>
      <c r="G2002" s="2">
        <v>157</v>
      </c>
    </row>
    <row r="2003" spans="1:7" x14ac:dyDescent="0.35">
      <c r="A2003" s="2">
        <v>1965</v>
      </c>
      <c r="B2003" s="2">
        <v>143.63101773523238</v>
      </c>
      <c r="C2003" s="2">
        <v>48.068982264767612</v>
      </c>
      <c r="D2003" s="2">
        <v>1.5714250573038271</v>
      </c>
      <c r="F2003" s="2">
        <v>75.557692307692321</v>
      </c>
      <c r="G2003" s="2">
        <v>157</v>
      </c>
    </row>
    <row r="2004" spans="1:7" x14ac:dyDescent="0.35">
      <c r="A2004" s="2">
        <v>1966</v>
      </c>
      <c r="B2004" s="2">
        <v>93.575186101352955</v>
      </c>
      <c r="C2004" s="2">
        <v>-8.4751861013529606</v>
      </c>
      <c r="D2004" s="2">
        <v>-0.27706265407538605</v>
      </c>
      <c r="F2004" s="2">
        <v>75.596153846153854</v>
      </c>
      <c r="G2004" s="2">
        <v>157</v>
      </c>
    </row>
    <row r="2005" spans="1:7" x14ac:dyDescent="0.35">
      <c r="A2005" s="2">
        <v>1967</v>
      </c>
      <c r="B2005" s="2">
        <v>160.26807967150737</v>
      </c>
      <c r="C2005" s="2">
        <v>81.931920328492623</v>
      </c>
      <c r="D2005" s="2">
        <v>2.6784397449492485</v>
      </c>
      <c r="F2005" s="2">
        <v>75.634615384615387</v>
      </c>
      <c r="G2005" s="2">
        <v>157.1</v>
      </c>
    </row>
    <row r="2006" spans="1:7" x14ac:dyDescent="0.35">
      <c r="A2006" s="2">
        <v>1968</v>
      </c>
      <c r="B2006" s="2">
        <v>167.88842941572264</v>
      </c>
      <c r="C2006" s="2">
        <v>21.311570584277348</v>
      </c>
      <c r="D2006" s="2">
        <v>0.69669742209580543</v>
      </c>
      <c r="F2006" s="2">
        <v>75.673076923076934</v>
      </c>
      <c r="G2006" s="2">
        <v>157.1</v>
      </c>
    </row>
    <row r="2007" spans="1:7" x14ac:dyDescent="0.35">
      <c r="A2007" s="2">
        <v>1969</v>
      </c>
      <c r="B2007" s="2">
        <v>173.46976015330014</v>
      </c>
      <c r="C2007" s="2">
        <v>24.930239846699862</v>
      </c>
      <c r="D2007" s="2">
        <v>0.81499548635987495</v>
      </c>
      <c r="F2007" s="2">
        <v>75.711538461538467</v>
      </c>
      <c r="G2007" s="2">
        <v>157.1</v>
      </c>
    </row>
    <row r="2008" spans="1:7" x14ac:dyDescent="0.35">
      <c r="A2008" s="2">
        <v>1970</v>
      </c>
      <c r="B2008" s="2">
        <v>167.56081653630525</v>
      </c>
      <c r="C2008" s="2">
        <v>-7.7608165363052422</v>
      </c>
      <c r="D2008" s="2">
        <v>-0.25370916952462158</v>
      </c>
      <c r="F2008" s="2">
        <v>75.750000000000014</v>
      </c>
      <c r="G2008" s="2">
        <v>157.19999999999999</v>
      </c>
    </row>
    <row r="2009" spans="1:7" x14ac:dyDescent="0.35">
      <c r="A2009" s="2">
        <v>1971</v>
      </c>
      <c r="B2009" s="2">
        <v>152.3183111163064</v>
      </c>
      <c r="C2009" s="2">
        <v>44.78168888369359</v>
      </c>
      <c r="D2009" s="2">
        <v>1.4639600154754921</v>
      </c>
      <c r="F2009" s="2">
        <v>75.788461538461547</v>
      </c>
      <c r="G2009" s="2">
        <v>157.19999999999999</v>
      </c>
    </row>
    <row r="2010" spans="1:7" x14ac:dyDescent="0.35">
      <c r="A2010" s="2">
        <v>1972</v>
      </c>
      <c r="B2010" s="2">
        <v>152.88851118899612</v>
      </c>
      <c r="C2010" s="2">
        <v>98.311488811003869</v>
      </c>
      <c r="D2010" s="2">
        <v>3.2139048854314907</v>
      </c>
      <c r="F2010" s="2">
        <v>75.82692307692308</v>
      </c>
      <c r="G2010" s="2">
        <v>157.30000000000001</v>
      </c>
    </row>
    <row r="2011" spans="1:7" x14ac:dyDescent="0.35">
      <c r="A2011" s="2">
        <v>1973</v>
      </c>
      <c r="B2011" s="2">
        <v>213.31299893638237</v>
      </c>
      <c r="C2011" s="2">
        <v>39.187001063617629</v>
      </c>
      <c r="D2011" s="2">
        <v>1.2810638480502095</v>
      </c>
      <c r="F2011" s="2">
        <v>75.865384615384627</v>
      </c>
      <c r="G2011" s="2">
        <v>157.4</v>
      </c>
    </row>
    <row r="2012" spans="1:7" x14ac:dyDescent="0.35">
      <c r="A2012" s="2">
        <v>1974</v>
      </c>
      <c r="B2012" s="2">
        <v>97.996052864053325</v>
      </c>
      <c r="C2012" s="2">
        <v>-1.8960528640533312</v>
      </c>
      <c r="D2012" s="2">
        <v>-6.1983941414335574E-2</v>
      </c>
      <c r="F2012" s="2">
        <v>75.90384615384616</v>
      </c>
      <c r="G2012" s="2">
        <v>157.5</v>
      </c>
    </row>
    <row r="2013" spans="1:7" x14ac:dyDescent="0.35">
      <c r="A2013" s="2">
        <v>1975</v>
      </c>
      <c r="B2013" s="2">
        <v>143.20323776975854</v>
      </c>
      <c r="C2013" s="2">
        <v>-25.503237769758542</v>
      </c>
      <c r="D2013" s="2">
        <v>-0.83372738480361275</v>
      </c>
      <c r="F2013" s="2">
        <v>75.942307692307708</v>
      </c>
      <c r="G2013" s="2">
        <v>157.5</v>
      </c>
    </row>
    <row r="2014" spans="1:7" x14ac:dyDescent="0.35">
      <c r="A2014" s="2">
        <v>1976</v>
      </c>
      <c r="B2014" s="2">
        <v>177.35742164674446</v>
      </c>
      <c r="C2014" s="2">
        <v>32.742578353255539</v>
      </c>
      <c r="D2014" s="2">
        <v>1.070388962712697</v>
      </c>
      <c r="F2014" s="2">
        <v>75.980769230769241</v>
      </c>
      <c r="G2014" s="2">
        <v>157.5</v>
      </c>
    </row>
    <row r="2015" spans="1:7" x14ac:dyDescent="0.35">
      <c r="A2015" s="2">
        <v>1977</v>
      </c>
      <c r="B2015" s="2">
        <v>145.80049380644945</v>
      </c>
      <c r="C2015" s="2">
        <v>23.599506193550553</v>
      </c>
      <c r="D2015" s="2">
        <v>0.77149241829743753</v>
      </c>
      <c r="F2015" s="2">
        <v>76.019230769230774</v>
      </c>
      <c r="G2015" s="2">
        <v>157.69999999999999</v>
      </c>
    </row>
    <row r="2016" spans="1:7" x14ac:dyDescent="0.35">
      <c r="A2016" s="2">
        <v>1978</v>
      </c>
      <c r="B2016" s="2">
        <v>130.97017827545946</v>
      </c>
      <c r="C2016" s="2">
        <v>40.829821724540551</v>
      </c>
      <c r="D2016" s="2">
        <v>1.3347693651966144</v>
      </c>
      <c r="F2016" s="2">
        <v>76.057692307692321</v>
      </c>
      <c r="G2016" s="2">
        <v>157.80000000000001</v>
      </c>
    </row>
    <row r="2017" spans="1:7" x14ac:dyDescent="0.35">
      <c r="A2017" s="2">
        <v>1979</v>
      </c>
      <c r="B2017" s="2">
        <v>99.798417585927695</v>
      </c>
      <c r="C2017" s="2">
        <v>-6.2984175859276945</v>
      </c>
      <c r="D2017" s="2">
        <v>-0.20590182586711997</v>
      </c>
      <c r="F2017" s="2">
        <v>76.096153846153854</v>
      </c>
      <c r="G2017" s="2">
        <v>157.80000000000001</v>
      </c>
    </row>
    <row r="2018" spans="1:7" x14ac:dyDescent="0.35">
      <c r="A2018" s="2">
        <v>1980</v>
      </c>
      <c r="B2018" s="2">
        <v>143.34918466102144</v>
      </c>
      <c r="C2018" s="2">
        <v>-10.84918466102144</v>
      </c>
      <c r="D2018" s="2">
        <v>-0.3546711376941577</v>
      </c>
      <c r="F2018" s="2">
        <v>76.134615384615387</v>
      </c>
      <c r="G2018" s="2">
        <v>158</v>
      </c>
    </row>
    <row r="2019" spans="1:7" x14ac:dyDescent="0.35">
      <c r="A2019" s="2">
        <v>1981</v>
      </c>
      <c r="B2019" s="2">
        <v>167.82369779821965</v>
      </c>
      <c r="C2019" s="2">
        <v>-13.023697798219644</v>
      </c>
      <c r="D2019" s="2">
        <v>-0.42575823524093021</v>
      </c>
      <c r="F2019" s="2">
        <v>76.173076923076934</v>
      </c>
      <c r="G2019" s="2">
        <v>158.1</v>
      </c>
    </row>
    <row r="2020" spans="1:7" x14ac:dyDescent="0.35">
      <c r="A2020" s="2">
        <v>1982</v>
      </c>
      <c r="B2020" s="2">
        <v>114.34358969699957</v>
      </c>
      <c r="C2020" s="2">
        <v>31.756410303000422</v>
      </c>
      <c r="D2020" s="2">
        <v>1.038150102810327</v>
      </c>
      <c r="F2020" s="2">
        <v>76.211538461538467</v>
      </c>
      <c r="G2020" s="2">
        <v>158.1</v>
      </c>
    </row>
    <row r="2021" spans="1:7" x14ac:dyDescent="0.35">
      <c r="A2021" s="2">
        <v>1983</v>
      </c>
      <c r="B2021" s="2">
        <v>169.12270545215893</v>
      </c>
      <c r="C2021" s="2">
        <v>-33.522705452158931</v>
      </c>
      <c r="D2021" s="2">
        <v>-1.0958921294813653</v>
      </c>
      <c r="F2021" s="2">
        <v>76.250000000000014</v>
      </c>
      <c r="G2021" s="2">
        <v>158.19999999999999</v>
      </c>
    </row>
    <row r="2022" spans="1:7" x14ac:dyDescent="0.35">
      <c r="A2022" s="2">
        <v>1984</v>
      </c>
      <c r="B2022" s="2">
        <v>127.86121391017403</v>
      </c>
      <c r="C2022" s="2">
        <v>8.1387860898259703</v>
      </c>
      <c r="D2022" s="2">
        <v>0.2660653875953285</v>
      </c>
      <c r="F2022" s="2">
        <v>76.288461538461547</v>
      </c>
      <c r="G2022" s="2">
        <v>158.19999999999999</v>
      </c>
    </row>
    <row r="2023" spans="1:7" x14ac:dyDescent="0.35">
      <c r="A2023" s="2">
        <v>1985</v>
      </c>
      <c r="B2023" s="2">
        <v>129.90232565145021</v>
      </c>
      <c r="C2023" s="2">
        <v>21.797674348549776</v>
      </c>
      <c r="D2023" s="2">
        <v>0.71258866005503496</v>
      </c>
      <c r="F2023" s="2">
        <v>76.32692307692308</v>
      </c>
      <c r="G2023" s="2">
        <v>158.30000000000001</v>
      </c>
    </row>
    <row r="2024" spans="1:7" x14ac:dyDescent="0.35">
      <c r="A2024" s="2">
        <v>1986</v>
      </c>
      <c r="B2024" s="2">
        <v>147.14178567856084</v>
      </c>
      <c r="C2024" s="2">
        <v>7.2582143214391692</v>
      </c>
      <c r="D2024" s="2">
        <v>0.23727858004497207</v>
      </c>
      <c r="F2024" s="2">
        <v>76.365384615384627</v>
      </c>
      <c r="G2024" s="2">
        <v>158.30000000000001</v>
      </c>
    </row>
    <row r="2025" spans="1:7" x14ac:dyDescent="0.35">
      <c r="A2025" s="2">
        <v>1987</v>
      </c>
      <c r="B2025" s="2">
        <v>198.00874280164004</v>
      </c>
      <c r="C2025" s="2">
        <v>18.491257198359961</v>
      </c>
      <c r="D2025" s="2">
        <v>0.60449844231153049</v>
      </c>
      <c r="F2025" s="2">
        <v>76.40384615384616</v>
      </c>
      <c r="G2025" s="2">
        <v>158.30000000000001</v>
      </c>
    </row>
    <row r="2026" spans="1:7" x14ac:dyDescent="0.35">
      <c r="A2026" s="2">
        <v>1988</v>
      </c>
      <c r="B2026" s="2">
        <v>92.214297021775593</v>
      </c>
      <c r="C2026" s="2">
        <v>8.4857029782244098</v>
      </c>
      <c r="D2026" s="2">
        <v>0.27740646172559474</v>
      </c>
      <c r="F2026" s="2">
        <v>76.442307692307708</v>
      </c>
      <c r="G2026" s="2">
        <v>158.30000000000001</v>
      </c>
    </row>
    <row r="2027" spans="1:7" x14ac:dyDescent="0.35">
      <c r="A2027" s="2">
        <v>1989</v>
      </c>
      <c r="B2027" s="2">
        <v>151.97170359521391</v>
      </c>
      <c r="C2027" s="2">
        <v>26.52829640478609</v>
      </c>
      <c r="D2027" s="2">
        <v>0.86723761839698332</v>
      </c>
      <c r="F2027" s="2">
        <v>76.480769230769241</v>
      </c>
      <c r="G2027" s="2">
        <v>158.4</v>
      </c>
    </row>
    <row r="2028" spans="1:7" x14ac:dyDescent="0.35">
      <c r="A2028" s="2">
        <v>1990</v>
      </c>
      <c r="B2028" s="2">
        <v>188.21944382501306</v>
      </c>
      <c r="C2028" s="2">
        <v>77.580556174986953</v>
      </c>
      <c r="D2028" s="2">
        <v>2.5361891221545094</v>
      </c>
      <c r="F2028" s="2">
        <v>76.519230769230774</v>
      </c>
      <c r="G2028" s="2">
        <v>158.4</v>
      </c>
    </row>
    <row r="2029" spans="1:7" x14ac:dyDescent="0.35">
      <c r="A2029" s="2">
        <v>1991</v>
      </c>
      <c r="B2029" s="2">
        <v>189.28789320755354</v>
      </c>
      <c r="C2029" s="2">
        <v>83.912106792446451</v>
      </c>
      <c r="D2029" s="2">
        <v>2.7431741013051072</v>
      </c>
      <c r="F2029" s="2">
        <v>76.557692307692321</v>
      </c>
      <c r="G2029" s="2">
        <v>158.69999999999999</v>
      </c>
    </row>
    <row r="2030" spans="1:7" x14ac:dyDescent="0.35">
      <c r="A2030" s="2">
        <v>1992</v>
      </c>
      <c r="B2030" s="2">
        <v>148.96248144234892</v>
      </c>
      <c r="C2030" s="2">
        <v>34.037518557651083</v>
      </c>
      <c r="D2030" s="2">
        <v>1.1127219056838817</v>
      </c>
      <c r="F2030" s="2">
        <v>76.596153846153854</v>
      </c>
      <c r="G2030" s="2">
        <v>158.9</v>
      </c>
    </row>
    <row r="2031" spans="1:7" x14ac:dyDescent="0.35">
      <c r="A2031" s="2">
        <v>1993</v>
      </c>
      <c r="B2031" s="2">
        <v>115.65478369907149</v>
      </c>
      <c r="C2031" s="2">
        <v>19.645216300928524</v>
      </c>
      <c r="D2031" s="2">
        <v>0.64222256634003505</v>
      </c>
      <c r="F2031" s="2">
        <v>76.634615384615387</v>
      </c>
      <c r="G2031" s="2">
        <v>159.19999999999999</v>
      </c>
    </row>
    <row r="2032" spans="1:7" x14ac:dyDescent="0.35">
      <c r="A2032" s="2">
        <v>1994</v>
      </c>
      <c r="B2032" s="2">
        <v>165.10367100824476</v>
      </c>
      <c r="C2032" s="2">
        <v>22.89632899175524</v>
      </c>
      <c r="D2032" s="2">
        <v>0.74850482374967753</v>
      </c>
      <c r="F2032" s="2">
        <v>76.673076923076934</v>
      </c>
      <c r="G2032" s="2">
        <v>159.6</v>
      </c>
    </row>
    <row r="2033" spans="1:7" x14ac:dyDescent="0.35">
      <c r="A2033" s="2">
        <v>1995</v>
      </c>
      <c r="B2033" s="2">
        <v>113.95818785178662</v>
      </c>
      <c r="C2033" s="2">
        <v>22.041812148213381</v>
      </c>
      <c r="D2033" s="2">
        <v>0.72056977880877249</v>
      </c>
      <c r="F2033" s="2">
        <v>76.711538461538467</v>
      </c>
      <c r="G2033" s="2">
        <v>159.69999999999999</v>
      </c>
    </row>
    <row r="2034" spans="1:7" x14ac:dyDescent="0.35">
      <c r="A2034" s="2">
        <v>1996</v>
      </c>
      <c r="B2034" s="2">
        <v>114.88386989530633</v>
      </c>
      <c r="C2034" s="2">
        <v>-3.2838698953063385</v>
      </c>
      <c r="D2034" s="2">
        <v>-0.10735312451564806</v>
      </c>
      <c r="F2034" s="2">
        <v>76.750000000000014</v>
      </c>
      <c r="G2034" s="2">
        <v>159.69999999999999</v>
      </c>
    </row>
    <row r="2035" spans="1:7" x14ac:dyDescent="0.35">
      <c r="A2035" s="2">
        <v>1997</v>
      </c>
      <c r="B2035" s="2">
        <v>133.40825762307304</v>
      </c>
      <c r="C2035" s="2">
        <v>20.091742376926959</v>
      </c>
      <c r="D2035" s="2">
        <v>0.65681996847970536</v>
      </c>
      <c r="F2035" s="2">
        <v>76.788461538461547</v>
      </c>
      <c r="G2035" s="2">
        <v>159.69999999999999</v>
      </c>
    </row>
    <row r="2036" spans="1:7" x14ac:dyDescent="0.35">
      <c r="A2036" s="2">
        <v>1998</v>
      </c>
      <c r="B2036" s="2">
        <v>131.32958733064038</v>
      </c>
      <c r="C2036" s="2">
        <v>16.070412669359627</v>
      </c>
      <c r="D2036" s="2">
        <v>0.52535851520106414</v>
      </c>
      <c r="F2036" s="2">
        <v>76.82692307692308</v>
      </c>
      <c r="G2036" s="2">
        <v>159.80000000000001</v>
      </c>
    </row>
    <row r="2037" spans="1:7" x14ac:dyDescent="0.35">
      <c r="A2037" s="2">
        <v>1999</v>
      </c>
      <c r="B2037" s="2">
        <v>149.32666096109224</v>
      </c>
      <c r="C2037" s="2">
        <v>8.1733390389077556</v>
      </c>
      <c r="D2037" s="2">
        <v>0.26719495946127286</v>
      </c>
      <c r="F2037" s="2">
        <v>76.865384615384627</v>
      </c>
      <c r="G2037" s="2">
        <v>159.80000000000001</v>
      </c>
    </row>
    <row r="2038" spans="1:7" x14ac:dyDescent="0.35">
      <c r="A2038" s="2">
        <v>2000</v>
      </c>
      <c r="B2038" s="2">
        <v>166.96052555488635</v>
      </c>
      <c r="C2038" s="2">
        <v>99.039474445113655</v>
      </c>
      <c r="D2038" s="2">
        <v>3.2377034934506126</v>
      </c>
      <c r="F2038" s="2">
        <v>76.90384615384616</v>
      </c>
      <c r="G2038" s="2">
        <v>159.80000000000001</v>
      </c>
    </row>
    <row r="2039" spans="1:7" x14ac:dyDescent="0.35">
      <c r="A2039" s="2">
        <v>2001</v>
      </c>
      <c r="B2039" s="2">
        <v>202.34328665503472</v>
      </c>
      <c r="C2039" s="2">
        <v>8.7567133449652772</v>
      </c>
      <c r="D2039" s="2">
        <v>0.28626607266430698</v>
      </c>
      <c r="F2039" s="2">
        <v>76.942307692307708</v>
      </c>
      <c r="G2039" s="2">
        <v>159.80000000000001</v>
      </c>
    </row>
    <row r="2040" spans="1:7" x14ac:dyDescent="0.35">
      <c r="A2040" s="2">
        <v>2002</v>
      </c>
      <c r="B2040" s="2">
        <v>100.53052885747579</v>
      </c>
      <c r="C2040" s="2">
        <v>-3.9305288574757924</v>
      </c>
      <c r="D2040" s="2">
        <v>-0.12849307898953294</v>
      </c>
      <c r="F2040" s="2">
        <v>76.980769230769241</v>
      </c>
      <c r="G2040" s="2">
        <v>160</v>
      </c>
    </row>
    <row r="2041" spans="1:7" x14ac:dyDescent="0.35">
      <c r="A2041" s="2">
        <v>2003</v>
      </c>
      <c r="B2041" s="2">
        <v>104.62743255194624</v>
      </c>
      <c r="C2041" s="2">
        <v>-17.227432551946237</v>
      </c>
      <c r="D2041" s="2">
        <v>-0.56318269931381926</v>
      </c>
      <c r="F2041" s="2">
        <v>77.019230769230774</v>
      </c>
      <c r="G2041" s="2">
        <v>160</v>
      </c>
    </row>
    <row r="2042" spans="1:7" x14ac:dyDescent="0.35">
      <c r="A2042" s="2">
        <v>2004</v>
      </c>
      <c r="B2042" s="2">
        <v>55.939757348530321</v>
      </c>
      <c r="C2042" s="2">
        <v>-17.33975734853032</v>
      </c>
      <c r="D2042" s="2">
        <v>-0.5668547138144916</v>
      </c>
      <c r="F2042" s="2">
        <v>77.057692307692321</v>
      </c>
      <c r="G2042" s="2">
        <v>160</v>
      </c>
    </row>
    <row r="2043" spans="1:7" x14ac:dyDescent="0.35">
      <c r="A2043" s="2">
        <v>2005</v>
      </c>
      <c r="B2043" s="2">
        <v>77.996085331995971</v>
      </c>
      <c r="C2043" s="2">
        <v>-15.996085331995971</v>
      </c>
      <c r="D2043" s="2">
        <v>-0.52292867718759051</v>
      </c>
      <c r="F2043" s="2">
        <v>77.096153846153854</v>
      </c>
      <c r="G2043" s="2">
        <v>160.1</v>
      </c>
    </row>
    <row r="2044" spans="1:7" x14ac:dyDescent="0.35">
      <c r="A2044" s="2">
        <v>2006</v>
      </c>
      <c r="B2044" s="2">
        <v>136.39335578819814</v>
      </c>
      <c r="C2044" s="2">
        <v>9.6066442118018642</v>
      </c>
      <c r="D2044" s="2">
        <v>0.31405119725393055</v>
      </c>
      <c r="F2044" s="2">
        <v>77.134615384615387</v>
      </c>
      <c r="G2044" s="2">
        <v>160.5</v>
      </c>
    </row>
    <row r="2045" spans="1:7" x14ac:dyDescent="0.35">
      <c r="A2045" s="2">
        <v>2007</v>
      </c>
      <c r="B2045" s="2">
        <v>74.925626314258892</v>
      </c>
      <c r="C2045" s="2">
        <v>13.974373685741114</v>
      </c>
      <c r="D2045" s="2">
        <v>0.456836819405604</v>
      </c>
      <c r="F2045" s="2">
        <v>77.173076923076934</v>
      </c>
      <c r="G2045" s="2">
        <v>160.5</v>
      </c>
    </row>
    <row r="2046" spans="1:7" x14ac:dyDescent="0.35">
      <c r="A2046" s="2">
        <v>2008</v>
      </c>
      <c r="B2046" s="2">
        <v>95.678353617602625</v>
      </c>
      <c r="C2046" s="2">
        <v>-18.178353617602625</v>
      </c>
      <c r="D2046" s="2">
        <v>-0.59426929860688904</v>
      </c>
      <c r="F2046" s="2">
        <v>77.211538461538467</v>
      </c>
      <c r="G2046" s="2">
        <v>160.6</v>
      </c>
    </row>
    <row r="2047" spans="1:7" x14ac:dyDescent="0.35">
      <c r="A2047" s="2">
        <v>2009</v>
      </c>
      <c r="B2047" s="2">
        <v>170.62817426899582</v>
      </c>
      <c r="C2047" s="2">
        <v>125.87182573100418</v>
      </c>
      <c r="D2047" s="2">
        <v>4.1148809823514334</v>
      </c>
      <c r="F2047" s="2">
        <v>77.250000000000014</v>
      </c>
      <c r="G2047" s="2">
        <v>160.6</v>
      </c>
    </row>
    <row r="2048" spans="1:7" x14ac:dyDescent="0.35">
      <c r="A2048" s="2">
        <v>2010</v>
      </c>
      <c r="B2048" s="2">
        <v>85.949478089550752</v>
      </c>
      <c r="C2048" s="2">
        <v>3.6505219104492426</v>
      </c>
      <c r="D2048" s="2">
        <v>0.11933936047822648</v>
      </c>
      <c r="F2048" s="2">
        <v>77.288461538461547</v>
      </c>
      <c r="G2048" s="2">
        <v>160.80000000000001</v>
      </c>
    </row>
    <row r="2049" spans="1:7" x14ac:dyDescent="0.35">
      <c r="A2049" s="2">
        <v>2011</v>
      </c>
      <c r="B2049" s="2">
        <v>84.36055875159704</v>
      </c>
      <c r="C2049" s="2">
        <v>34.839441248402963</v>
      </c>
      <c r="D2049" s="2">
        <v>1.1389375930335108</v>
      </c>
      <c r="F2049" s="2">
        <v>77.32692307692308</v>
      </c>
      <c r="G2049" s="2">
        <v>161</v>
      </c>
    </row>
    <row r="2050" spans="1:7" x14ac:dyDescent="0.35">
      <c r="A2050" s="2">
        <v>2012</v>
      </c>
      <c r="B2050" s="2">
        <v>183.1464637580147</v>
      </c>
      <c r="C2050" s="2">
        <v>-24.846463758014693</v>
      </c>
      <c r="D2050" s="2">
        <v>-0.8122567588320555</v>
      </c>
      <c r="F2050" s="2">
        <v>77.365384615384627</v>
      </c>
      <c r="G2050" s="2">
        <v>161.1</v>
      </c>
    </row>
    <row r="2051" spans="1:7" x14ac:dyDescent="0.35">
      <c r="A2051" s="2">
        <v>2013</v>
      </c>
      <c r="B2051" s="2">
        <v>116.94133651094003</v>
      </c>
      <c r="C2051" s="2">
        <v>28.858663489059978</v>
      </c>
      <c r="D2051" s="2">
        <v>0.94341974367630554</v>
      </c>
      <c r="F2051" s="2">
        <v>77.40384615384616</v>
      </c>
      <c r="G2051" s="2">
        <v>161.1</v>
      </c>
    </row>
    <row r="2052" spans="1:7" x14ac:dyDescent="0.35">
      <c r="A2052" s="2">
        <v>2014</v>
      </c>
      <c r="B2052" s="2">
        <v>101.25132822246763</v>
      </c>
      <c r="C2052" s="2">
        <v>9.7486717775323655</v>
      </c>
      <c r="D2052" s="2">
        <v>0.31869422619070836</v>
      </c>
      <c r="F2052" s="2">
        <v>77.442307692307708</v>
      </c>
      <c r="G2052" s="2">
        <v>161.1</v>
      </c>
    </row>
    <row r="2053" spans="1:7" x14ac:dyDescent="0.35">
      <c r="A2053" s="2">
        <v>2015</v>
      </c>
      <c r="B2053" s="2">
        <v>69.158853742545745</v>
      </c>
      <c r="C2053" s="2">
        <v>3.0411462574542583</v>
      </c>
      <c r="D2053" s="2">
        <v>9.9418236183296912E-2</v>
      </c>
      <c r="F2053" s="2">
        <v>77.480769230769241</v>
      </c>
      <c r="G2053" s="2">
        <v>161.19999999999999</v>
      </c>
    </row>
    <row r="2054" spans="1:7" x14ac:dyDescent="0.35">
      <c r="A2054" s="2">
        <v>2016</v>
      </c>
      <c r="B2054" s="2">
        <v>77.782231644797207</v>
      </c>
      <c r="C2054" s="2">
        <v>11.51776835520279</v>
      </c>
      <c r="D2054" s="2">
        <v>0.37652783447534577</v>
      </c>
      <c r="F2054" s="2">
        <v>77.519230769230774</v>
      </c>
      <c r="G2054" s="2">
        <v>161.30000000000001</v>
      </c>
    </row>
    <row r="2055" spans="1:7" x14ac:dyDescent="0.35">
      <c r="A2055" s="2">
        <v>2017</v>
      </c>
      <c r="B2055" s="2">
        <v>87.599212946483746</v>
      </c>
      <c r="C2055" s="2">
        <v>-1.0992129464837461</v>
      </c>
      <c r="D2055" s="2">
        <v>-3.593441520985529E-2</v>
      </c>
      <c r="F2055" s="2">
        <v>77.557692307692321</v>
      </c>
      <c r="G2055" s="2">
        <v>161.30000000000001</v>
      </c>
    </row>
    <row r="2056" spans="1:7" x14ac:dyDescent="0.35">
      <c r="A2056" s="2">
        <v>2018</v>
      </c>
      <c r="B2056" s="2">
        <v>29.311279863839832</v>
      </c>
      <c r="C2056" s="2">
        <v>10.588720136160166</v>
      </c>
      <c r="D2056" s="2">
        <v>0.34615628130191534</v>
      </c>
      <c r="F2056" s="2">
        <v>77.596153846153854</v>
      </c>
      <c r="G2056" s="2">
        <v>161.5</v>
      </c>
    </row>
    <row r="2057" spans="1:7" x14ac:dyDescent="0.35">
      <c r="A2057" s="2">
        <v>2019</v>
      </c>
      <c r="B2057" s="2">
        <v>77.246166238109055</v>
      </c>
      <c r="C2057" s="2">
        <v>94.85383376189094</v>
      </c>
      <c r="D2057" s="2">
        <v>3.1008705433736266</v>
      </c>
      <c r="F2057" s="2">
        <v>77.634615384615387</v>
      </c>
      <c r="G2057" s="2">
        <v>161.5</v>
      </c>
    </row>
    <row r="2058" spans="1:7" x14ac:dyDescent="0.35">
      <c r="A2058" s="2">
        <v>2020</v>
      </c>
      <c r="B2058" s="2">
        <v>88.824977999339595</v>
      </c>
      <c r="C2058" s="2">
        <v>-30.924977999339596</v>
      </c>
      <c r="D2058" s="2">
        <v>-1.0109697155030197</v>
      </c>
      <c r="F2058" s="2">
        <v>77.673076923076934</v>
      </c>
      <c r="G2058" s="2">
        <v>161.5</v>
      </c>
    </row>
    <row r="2059" spans="1:7" x14ac:dyDescent="0.35">
      <c r="A2059" s="2">
        <v>2021</v>
      </c>
      <c r="B2059" s="2">
        <v>80.234943657533123</v>
      </c>
      <c r="C2059" s="2">
        <v>-6.5349436575331197</v>
      </c>
      <c r="D2059" s="2">
        <v>-0.21363410930884433</v>
      </c>
      <c r="F2059" s="2">
        <v>77.711538461538467</v>
      </c>
      <c r="G2059" s="2">
        <v>161.5</v>
      </c>
    </row>
    <row r="2060" spans="1:7" x14ac:dyDescent="0.35">
      <c r="A2060" s="2">
        <v>2022</v>
      </c>
      <c r="B2060" s="2">
        <v>103.39900854110502</v>
      </c>
      <c r="C2060" s="2">
        <v>-1.0990085411050217</v>
      </c>
      <c r="D2060" s="2">
        <v>-3.5927732985292969E-2</v>
      </c>
      <c r="F2060" s="2">
        <v>77.750000000000014</v>
      </c>
      <c r="G2060" s="2">
        <v>161.5</v>
      </c>
    </row>
    <row r="2061" spans="1:7" x14ac:dyDescent="0.35">
      <c r="A2061" s="2">
        <v>2023</v>
      </c>
      <c r="B2061" s="2">
        <v>144.85482033683752</v>
      </c>
      <c r="C2061" s="2">
        <v>-49.954820336837514</v>
      </c>
      <c r="D2061" s="2">
        <v>-1.6330750665373335</v>
      </c>
      <c r="F2061" s="2">
        <v>77.788461538461547</v>
      </c>
      <c r="G2061" s="2">
        <v>161.5</v>
      </c>
    </row>
    <row r="2062" spans="1:7" x14ac:dyDescent="0.35">
      <c r="A2062" s="2">
        <v>2024</v>
      </c>
      <c r="B2062" s="2">
        <v>212.53466830843183</v>
      </c>
      <c r="C2062" s="2">
        <v>-34.734668308431822</v>
      </c>
      <c r="D2062" s="2">
        <v>-1.1355124565849966</v>
      </c>
      <c r="F2062" s="2">
        <v>77.82692307692308</v>
      </c>
      <c r="G2062" s="2">
        <v>161.9</v>
      </c>
    </row>
    <row r="2063" spans="1:7" x14ac:dyDescent="0.35">
      <c r="A2063" s="2">
        <v>2025</v>
      </c>
      <c r="B2063" s="2">
        <v>79.519659823013356</v>
      </c>
      <c r="C2063" s="2">
        <v>22.080340176986638</v>
      </c>
      <c r="D2063" s="2">
        <v>0.72182930016683533</v>
      </c>
      <c r="F2063" s="2">
        <v>77.865384615384627</v>
      </c>
      <c r="G2063" s="2">
        <v>161.9</v>
      </c>
    </row>
    <row r="2064" spans="1:7" x14ac:dyDescent="0.35">
      <c r="A2064" s="2">
        <v>2026</v>
      </c>
      <c r="B2064" s="2">
        <v>65.039129905759083</v>
      </c>
      <c r="C2064" s="2">
        <v>12.360870094240923</v>
      </c>
      <c r="D2064" s="2">
        <v>0.40408970776992609</v>
      </c>
      <c r="F2064" s="2">
        <v>77.90384615384616</v>
      </c>
      <c r="G2064" s="2">
        <v>162</v>
      </c>
    </row>
    <row r="2065" spans="1:7" x14ac:dyDescent="0.35">
      <c r="A2065" s="2">
        <v>2027</v>
      </c>
      <c r="B2065" s="2">
        <v>88.339887914598918</v>
      </c>
      <c r="C2065" s="2">
        <v>-17.739887914598924</v>
      </c>
      <c r="D2065" s="2">
        <v>-0.57993539844912823</v>
      </c>
      <c r="F2065" s="2">
        <v>77.942307692307708</v>
      </c>
      <c r="G2065" s="2">
        <v>162</v>
      </c>
    </row>
    <row r="2066" spans="1:7" x14ac:dyDescent="0.35">
      <c r="A2066" s="2">
        <v>2028</v>
      </c>
      <c r="B2066" s="2">
        <v>117.03270999573375</v>
      </c>
      <c r="C2066" s="2">
        <v>38.267290004266258</v>
      </c>
      <c r="D2066" s="2">
        <v>1.2509975363445942</v>
      </c>
      <c r="F2066" s="2">
        <v>77.980769230769241</v>
      </c>
      <c r="G2066" s="2">
        <v>162.1</v>
      </c>
    </row>
    <row r="2067" spans="1:7" x14ac:dyDescent="0.35">
      <c r="A2067" s="2">
        <v>2029</v>
      </c>
      <c r="B2067" s="2">
        <v>137.85864740983334</v>
      </c>
      <c r="C2067" s="2">
        <v>33.441352590166673</v>
      </c>
      <c r="D2067" s="2">
        <v>1.0932326197560738</v>
      </c>
      <c r="F2067" s="2">
        <v>78.019230769230774</v>
      </c>
      <c r="G2067" s="2">
        <v>162.1</v>
      </c>
    </row>
    <row r="2068" spans="1:7" x14ac:dyDescent="0.35">
      <c r="A2068" s="2">
        <v>2030</v>
      </c>
      <c r="B2068" s="2">
        <v>153.4891989039476</v>
      </c>
      <c r="C2068" s="2">
        <v>53.710801096052393</v>
      </c>
      <c r="D2068" s="2">
        <v>1.7558619865364156</v>
      </c>
      <c r="F2068" s="2">
        <v>78.057692307692321</v>
      </c>
      <c r="G2068" s="2">
        <v>162.19999999999999</v>
      </c>
    </row>
    <row r="2069" spans="1:7" x14ac:dyDescent="0.35">
      <c r="A2069" s="2">
        <v>2031</v>
      </c>
      <c r="B2069" s="2">
        <v>167.83742887240885</v>
      </c>
      <c r="C2069" s="2">
        <v>-5.7374288724088558</v>
      </c>
      <c r="D2069" s="2">
        <v>-0.18756252098164336</v>
      </c>
      <c r="F2069" s="2">
        <v>78.096153846153854</v>
      </c>
      <c r="G2069" s="2">
        <v>162.30000000000001</v>
      </c>
    </row>
    <row r="2070" spans="1:7" x14ac:dyDescent="0.35">
      <c r="A2070" s="2">
        <v>2032</v>
      </c>
      <c r="B2070" s="2">
        <v>124.2678732122571</v>
      </c>
      <c r="C2070" s="2">
        <v>-34.667873212257106</v>
      </c>
      <c r="D2070" s="2">
        <v>-1.1333288553750558</v>
      </c>
      <c r="F2070" s="2">
        <v>78.134615384615387</v>
      </c>
      <c r="G2070" s="2">
        <v>162.4</v>
      </c>
    </row>
    <row r="2071" spans="1:7" x14ac:dyDescent="0.35">
      <c r="A2071" s="2">
        <v>2033</v>
      </c>
      <c r="B2071" s="2">
        <v>141.47554815921799</v>
      </c>
      <c r="C2071" s="2">
        <v>11.324451840782018</v>
      </c>
      <c r="D2071" s="2">
        <v>0.37020811642768292</v>
      </c>
      <c r="F2071" s="2">
        <v>78.173076923076934</v>
      </c>
      <c r="G2071" s="2">
        <v>162.5</v>
      </c>
    </row>
    <row r="2072" spans="1:7" x14ac:dyDescent="0.35">
      <c r="A2072" s="2">
        <v>2034</v>
      </c>
      <c r="B2072" s="2">
        <v>171.54394899243255</v>
      </c>
      <c r="C2072" s="2">
        <v>59.656051007567442</v>
      </c>
      <c r="D2072" s="2">
        <v>1.9502183935730537</v>
      </c>
      <c r="F2072" s="2">
        <v>78.211538461538467</v>
      </c>
      <c r="G2072" s="2">
        <v>162.6</v>
      </c>
    </row>
    <row r="2073" spans="1:7" x14ac:dyDescent="0.35">
      <c r="A2073" s="2">
        <v>2035</v>
      </c>
      <c r="B2073" s="2">
        <v>137.65833786549055</v>
      </c>
      <c r="C2073" s="2">
        <v>28.341662134509448</v>
      </c>
      <c r="D2073" s="2">
        <v>0.92651843133468359</v>
      </c>
      <c r="F2073" s="2">
        <v>78.250000000000014</v>
      </c>
      <c r="G2073" s="2">
        <v>162.69999999999999</v>
      </c>
    </row>
    <row r="2074" spans="1:7" x14ac:dyDescent="0.35">
      <c r="A2074" s="2">
        <v>2036</v>
      </c>
      <c r="B2074" s="2">
        <v>157.71736864822577</v>
      </c>
      <c r="C2074" s="2">
        <v>98.782631351774228</v>
      </c>
      <c r="D2074" s="2">
        <v>3.2293070254237697</v>
      </c>
      <c r="F2074" s="2">
        <v>78.288461538461547</v>
      </c>
      <c r="G2074" s="2">
        <v>162.80000000000001</v>
      </c>
    </row>
    <row r="2075" spans="1:7" x14ac:dyDescent="0.35">
      <c r="A2075" s="2">
        <v>2037</v>
      </c>
      <c r="B2075" s="2">
        <v>159.94069163983099</v>
      </c>
      <c r="C2075" s="2">
        <v>-24.640691639830976</v>
      </c>
      <c r="D2075" s="2">
        <v>-0.80552985413440015</v>
      </c>
      <c r="F2075" s="2">
        <v>78.32692307692308</v>
      </c>
      <c r="G2075" s="2">
        <v>162.80000000000001</v>
      </c>
    </row>
    <row r="2076" spans="1:7" x14ac:dyDescent="0.35">
      <c r="A2076" s="2">
        <v>2038</v>
      </c>
      <c r="B2076" s="2">
        <v>115.45582696144754</v>
      </c>
      <c r="C2076" s="2">
        <v>12.444173038552464</v>
      </c>
      <c r="D2076" s="2">
        <v>0.4068129677157537</v>
      </c>
      <c r="F2076" s="2">
        <v>78.365384615384627</v>
      </c>
      <c r="G2076" s="2">
        <v>162.80000000000001</v>
      </c>
    </row>
    <row r="2077" spans="1:7" x14ac:dyDescent="0.35">
      <c r="A2077" s="2">
        <v>2039</v>
      </c>
      <c r="B2077" s="2">
        <v>131.49299506860865</v>
      </c>
      <c r="C2077" s="2">
        <v>12.707004931391339</v>
      </c>
      <c r="D2077" s="2">
        <v>0.41540521583098639</v>
      </c>
      <c r="F2077" s="2">
        <v>78.40384615384616</v>
      </c>
      <c r="G2077" s="2">
        <v>162.80000000000001</v>
      </c>
    </row>
    <row r="2078" spans="1:7" x14ac:dyDescent="0.35">
      <c r="A2078" s="2">
        <v>2040</v>
      </c>
      <c r="B2078" s="2">
        <v>161.45443000492429</v>
      </c>
      <c r="C2078" s="2">
        <v>69.645569995075704</v>
      </c>
      <c r="D2078" s="2">
        <v>2.2767861657159765</v>
      </c>
      <c r="F2078" s="2">
        <v>78.442307692307708</v>
      </c>
      <c r="G2078" s="2">
        <v>162.80000000000001</v>
      </c>
    </row>
    <row r="2079" spans="1:7" x14ac:dyDescent="0.35">
      <c r="A2079" s="2">
        <v>2041</v>
      </c>
      <c r="B2079" s="2">
        <v>151.5952342747434</v>
      </c>
      <c r="C2079" s="2">
        <v>56.404765725256595</v>
      </c>
      <c r="D2079" s="2">
        <v>1.8439304939681729</v>
      </c>
      <c r="F2079" s="2">
        <v>78.480769230769241</v>
      </c>
      <c r="G2079" s="2">
        <v>162.9</v>
      </c>
    </row>
    <row r="2080" spans="1:7" x14ac:dyDescent="0.35">
      <c r="A2080" s="2">
        <v>2042</v>
      </c>
      <c r="B2080" s="2">
        <v>189.59282347969489</v>
      </c>
      <c r="C2080" s="2">
        <v>82.407176520305114</v>
      </c>
      <c r="D2080" s="2">
        <v>2.6939763644753154</v>
      </c>
      <c r="F2080" s="2">
        <v>78.519230769230774</v>
      </c>
      <c r="G2080" s="2">
        <v>163</v>
      </c>
    </row>
    <row r="2081" spans="1:7" x14ac:dyDescent="0.35">
      <c r="A2081" s="2">
        <v>2043</v>
      </c>
      <c r="B2081" s="2">
        <v>126.19225658538751</v>
      </c>
      <c r="C2081" s="2">
        <v>67.307743414612489</v>
      </c>
      <c r="D2081" s="2">
        <v>2.2003601817428673</v>
      </c>
      <c r="F2081" s="2">
        <v>78.557692307692321</v>
      </c>
      <c r="G2081" s="2">
        <v>163</v>
      </c>
    </row>
    <row r="2082" spans="1:7" x14ac:dyDescent="0.35">
      <c r="A2082" s="2">
        <v>2044</v>
      </c>
      <c r="B2082" s="2">
        <v>147.97971782121101</v>
      </c>
      <c r="C2082" s="2">
        <v>23.720282178788977</v>
      </c>
      <c r="D2082" s="2">
        <v>0.77544071095066736</v>
      </c>
      <c r="F2082" s="2">
        <v>78.596153846153854</v>
      </c>
      <c r="G2082" s="2">
        <v>163.1</v>
      </c>
    </row>
    <row r="2083" spans="1:7" x14ac:dyDescent="0.35">
      <c r="A2083" s="2">
        <v>2045</v>
      </c>
      <c r="B2083" s="2">
        <v>147.40861766786526</v>
      </c>
      <c r="C2083" s="2">
        <v>30.491382332134748</v>
      </c>
      <c r="D2083" s="2">
        <v>0.99679502188393976</v>
      </c>
      <c r="F2083" s="2">
        <v>78.634615384615387</v>
      </c>
      <c r="G2083" s="2">
        <v>163.1</v>
      </c>
    </row>
    <row r="2084" spans="1:7" x14ac:dyDescent="0.35">
      <c r="A2084" s="2">
        <v>2046</v>
      </c>
      <c r="B2084" s="2">
        <v>111.79907039755352</v>
      </c>
      <c r="C2084" s="2">
        <v>-11.199070397553527</v>
      </c>
      <c r="D2084" s="2">
        <v>-0.36610926655969683</v>
      </c>
      <c r="F2084" s="2">
        <v>78.673076923076934</v>
      </c>
      <c r="G2084" s="2">
        <v>163.1</v>
      </c>
    </row>
    <row r="2085" spans="1:7" x14ac:dyDescent="0.35">
      <c r="A2085" s="2">
        <v>2047</v>
      </c>
      <c r="B2085" s="2">
        <v>147.58772628295108</v>
      </c>
      <c r="C2085" s="2">
        <v>32.012273717048913</v>
      </c>
      <c r="D2085" s="2">
        <v>1.0465145441015629</v>
      </c>
      <c r="F2085" s="2">
        <v>78.711538461538467</v>
      </c>
      <c r="G2085" s="2">
        <v>163.19999999999999</v>
      </c>
    </row>
    <row r="2086" spans="1:7" x14ac:dyDescent="0.35">
      <c r="A2086" s="2">
        <v>2048</v>
      </c>
      <c r="B2086" s="2">
        <v>143.38436347896504</v>
      </c>
      <c r="C2086" s="2">
        <v>75.415636521034969</v>
      </c>
      <c r="D2086" s="2">
        <v>2.4654156455593288</v>
      </c>
      <c r="F2086" s="2">
        <v>78.750000000000014</v>
      </c>
      <c r="G2086" s="2">
        <v>163.30000000000001</v>
      </c>
    </row>
    <row r="2087" spans="1:7" x14ac:dyDescent="0.35">
      <c r="A2087" s="2">
        <v>2049</v>
      </c>
      <c r="B2087" s="2">
        <v>136.78890332001882</v>
      </c>
      <c r="C2087" s="2">
        <v>11.911096679981171</v>
      </c>
      <c r="D2087" s="2">
        <v>0.38938614676287497</v>
      </c>
      <c r="F2087" s="2">
        <v>78.788461538461547</v>
      </c>
      <c r="G2087" s="2">
        <v>163.4</v>
      </c>
    </row>
    <row r="2088" spans="1:7" x14ac:dyDescent="0.35">
      <c r="A2088" s="2">
        <v>2050</v>
      </c>
      <c r="B2088" s="2">
        <v>158.02102406023351</v>
      </c>
      <c r="C2088" s="2">
        <v>4.3789759397664909</v>
      </c>
      <c r="D2088" s="2">
        <v>0.14315328082415571</v>
      </c>
      <c r="F2088" s="2">
        <v>78.82692307692308</v>
      </c>
      <c r="G2088" s="2">
        <v>163.6</v>
      </c>
    </row>
    <row r="2089" spans="1:7" x14ac:dyDescent="0.35">
      <c r="A2089" s="2">
        <v>2051</v>
      </c>
      <c r="B2089" s="2">
        <v>126.46890959464994</v>
      </c>
      <c r="C2089" s="2">
        <v>16.531090405350056</v>
      </c>
      <c r="D2089" s="2">
        <v>0.54041854983399962</v>
      </c>
      <c r="F2089" s="2">
        <v>78.865384615384627</v>
      </c>
      <c r="G2089" s="2">
        <v>163.69999999999999</v>
      </c>
    </row>
    <row r="2090" spans="1:7" x14ac:dyDescent="0.35">
      <c r="A2090" s="2">
        <v>2052</v>
      </c>
      <c r="B2090" s="2">
        <v>166.69204083083406</v>
      </c>
      <c r="C2090" s="2">
        <v>2.6079591691659516</v>
      </c>
      <c r="D2090" s="2">
        <v>8.5256899434221031E-2</v>
      </c>
      <c r="F2090" s="2">
        <v>78.90384615384616</v>
      </c>
      <c r="G2090" s="2">
        <v>163.69999999999999</v>
      </c>
    </row>
    <row r="2091" spans="1:7" x14ac:dyDescent="0.35">
      <c r="A2091" s="2">
        <v>2053</v>
      </c>
      <c r="B2091" s="2">
        <v>135.78750444310157</v>
      </c>
      <c r="C2091" s="2">
        <v>19.912495556898421</v>
      </c>
      <c r="D2091" s="2">
        <v>0.65096020338454685</v>
      </c>
      <c r="F2091" s="2">
        <v>78.942307692307708</v>
      </c>
      <c r="G2091" s="2">
        <v>163.69999999999999</v>
      </c>
    </row>
    <row r="2092" spans="1:7" x14ac:dyDescent="0.35">
      <c r="A2092" s="2">
        <v>2054</v>
      </c>
      <c r="B2092" s="2">
        <v>163.23686083487621</v>
      </c>
      <c r="C2092" s="2">
        <v>61.5631391651238</v>
      </c>
      <c r="D2092" s="2">
        <v>2.0125630902168186</v>
      </c>
      <c r="F2092" s="2">
        <v>78.980769230769241</v>
      </c>
      <c r="G2092" s="2">
        <v>163.80000000000001</v>
      </c>
    </row>
    <row r="2093" spans="1:7" x14ac:dyDescent="0.35">
      <c r="A2093" s="2">
        <v>2055</v>
      </c>
      <c r="B2093" s="2">
        <v>148.39347192281386</v>
      </c>
      <c r="C2093" s="2">
        <v>22.206528077186135</v>
      </c>
      <c r="D2093" s="2">
        <v>0.72595451395251154</v>
      </c>
      <c r="F2093" s="2">
        <v>79.019230769230774</v>
      </c>
      <c r="G2093" s="2">
        <v>163.9</v>
      </c>
    </row>
    <row r="2094" spans="1:7" x14ac:dyDescent="0.35">
      <c r="A2094" s="2">
        <v>2056</v>
      </c>
      <c r="B2094" s="2">
        <v>153.00222177273938</v>
      </c>
      <c r="C2094" s="2">
        <v>-0.40222177273938087</v>
      </c>
      <c r="D2094" s="2">
        <v>-1.3149048357096191E-2</v>
      </c>
      <c r="F2094" s="2">
        <v>79.057692307692321</v>
      </c>
      <c r="G2094" s="2">
        <v>163.9</v>
      </c>
    </row>
    <row r="2095" spans="1:7" x14ac:dyDescent="0.35">
      <c r="A2095" s="2">
        <v>2057</v>
      </c>
      <c r="B2095" s="2">
        <v>152.0967242380643</v>
      </c>
      <c r="C2095" s="2">
        <v>9.0032757619356971</v>
      </c>
      <c r="D2095" s="2">
        <v>0.29432645468118812</v>
      </c>
      <c r="F2095" s="2">
        <v>79.096153846153854</v>
      </c>
      <c r="G2095" s="2">
        <v>164</v>
      </c>
    </row>
    <row r="2096" spans="1:7" x14ac:dyDescent="0.35">
      <c r="A2096" s="2">
        <v>2058</v>
      </c>
      <c r="B2096" s="2">
        <v>212.57103862878719</v>
      </c>
      <c r="C2096" s="2">
        <v>67.728961371212819</v>
      </c>
      <c r="D2096" s="2">
        <v>2.2141302351203698</v>
      </c>
      <c r="F2096" s="2">
        <v>79.134615384615387</v>
      </c>
      <c r="G2096" s="2">
        <v>164.1</v>
      </c>
    </row>
    <row r="2097" spans="1:7" x14ac:dyDescent="0.35">
      <c r="A2097" s="2">
        <v>2059</v>
      </c>
      <c r="B2097" s="2">
        <v>147.68272638631043</v>
      </c>
      <c r="C2097" s="2">
        <v>-5.3827263863104235</v>
      </c>
      <c r="D2097" s="2">
        <v>-0.17596692755982093</v>
      </c>
      <c r="F2097" s="2">
        <v>79.173076923076934</v>
      </c>
      <c r="G2097" s="2">
        <v>164.1</v>
      </c>
    </row>
    <row r="2098" spans="1:7" x14ac:dyDescent="0.35">
      <c r="A2098" s="2">
        <v>2060</v>
      </c>
      <c r="B2098" s="2">
        <v>130.47806261699293</v>
      </c>
      <c r="C2098" s="2">
        <v>-3.9780626169929292</v>
      </c>
      <c r="D2098" s="2">
        <v>-0.13004700705819172</v>
      </c>
      <c r="F2098" s="2">
        <v>79.211538461538467</v>
      </c>
      <c r="G2098" s="2">
        <v>164.2</v>
      </c>
    </row>
    <row r="2099" spans="1:7" x14ac:dyDescent="0.35">
      <c r="A2099" s="2">
        <v>2061</v>
      </c>
      <c r="B2099" s="2">
        <v>170.09479321501911</v>
      </c>
      <c r="C2099" s="2">
        <v>12.005206784980885</v>
      </c>
      <c r="D2099" s="2">
        <v>0.39246270403898853</v>
      </c>
      <c r="F2099" s="2">
        <v>79.250000000000014</v>
      </c>
      <c r="G2099" s="2">
        <v>164.5</v>
      </c>
    </row>
    <row r="2100" spans="1:7" x14ac:dyDescent="0.35">
      <c r="A2100" s="2">
        <v>2062</v>
      </c>
      <c r="B2100" s="2">
        <v>189.15964176026702</v>
      </c>
      <c r="C2100" s="2">
        <v>-21.759641760267016</v>
      </c>
      <c r="D2100" s="2">
        <v>-0.71134533516222864</v>
      </c>
      <c r="F2100" s="2">
        <v>79.288461538461547</v>
      </c>
      <c r="G2100" s="2">
        <v>164.6</v>
      </c>
    </row>
    <row r="2101" spans="1:7" x14ac:dyDescent="0.35">
      <c r="A2101" s="2">
        <v>2063</v>
      </c>
      <c r="B2101" s="2">
        <v>151.75775516685414</v>
      </c>
      <c r="C2101" s="2">
        <v>85.242244833145861</v>
      </c>
      <c r="D2101" s="2">
        <v>2.7866576981766826</v>
      </c>
      <c r="F2101" s="2">
        <v>79.32692307692308</v>
      </c>
      <c r="G2101" s="2">
        <v>164.7</v>
      </c>
    </row>
    <row r="2102" spans="1:7" x14ac:dyDescent="0.35">
      <c r="A2102" s="2">
        <v>2064</v>
      </c>
      <c r="B2102" s="2">
        <v>153.45566086007813</v>
      </c>
      <c r="C2102" s="2">
        <v>1.1443391399218683</v>
      </c>
      <c r="D2102" s="2">
        <v>3.7409637437752968E-2</v>
      </c>
      <c r="F2102" s="2">
        <v>79.365384615384627</v>
      </c>
      <c r="G2102" s="2">
        <v>164.7</v>
      </c>
    </row>
    <row r="2103" spans="1:7" x14ac:dyDescent="0.35">
      <c r="A2103" s="2">
        <v>2065</v>
      </c>
      <c r="B2103" s="2">
        <v>184.71639947899504</v>
      </c>
      <c r="C2103" s="2">
        <v>16.083600521004968</v>
      </c>
      <c r="D2103" s="2">
        <v>0.52578963979640814</v>
      </c>
      <c r="F2103" s="2">
        <v>79.40384615384616</v>
      </c>
      <c r="G2103" s="2">
        <v>164.8</v>
      </c>
    </row>
    <row r="2104" spans="1:7" x14ac:dyDescent="0.35">
      <c r="A2104" s="2">
        <v>2066</v>
      </c>
      <c r="B2104" s="2">
        <v>153.51124329683893</v>
      </c>
      <c r="C2104" s="2">
        <v>13.088756703161067</v>
      </c>
      <c r="D2104" s="2">
        <v>0.42788507855253977</v>
      </c>
      <c r="F2104" s="2">
        <v>79.442307692307708</v>
      </c>
      <c r="G2104" s="2">
        <v>164.8</v>
      </c>
    </row>
    <row r="2105" spans="1:7" x14ac:dyDescent="0.35">
      <c r="A2105" s="2">
        <v>2067</v>
      </c>
      <c r="B2105" s="2">
        <v>155.58807586520868</v>
      </c>
      <c r="C2105" s="2">
        <v>29.311924134791326</v>
      </c>
      <c r="D2105" s="2">
        <v>0.95823730590944667</v>
      </c>
      <c r="F2105" s="2">
        <v>79.480769230769241</v>
      </c>
      <c r="G2105" s="2">
        <v>165.1</v>
      </c>
    </row>
    <row r="2106" spans="1:7" x14ac:dyDescent="0.35">
      <c r="A2106" s="2">
        <v>2068</v>
      </c>
      <c r="B2106" s="2">
        <v>154.04252195163662</v>
      </c>
      <c r="C2106" s="2">
        <v>-34.14252195163661</v>
      </c>
      <c r="D2106" s="2">
        <v>-1.1161545759139677</v>
      </c>
      <c r="F2106" s="2">
        <v>79.519230769230774</v>
      </c>
      <c r="G2106" s="2">
        <v>165.1</v>
      </c>
    </row>
    <row r="2107" spans="1:7" x14ac:dyDescent="0.35">
      <c r="A2107" s="2">
        <v>2069</v>
      </c>
      <c r="B2107" s="2">
        <v>159.08162261133725</v>
      </c>
      <c r="C2107" s="2">
        <v>4.2183773886627591</v>
      </c>
      <c r="D2107" s="2">
        <v>0.13790314704805393</v>
      </c>
      <c r="F2107" s="2">
        <v>79.557692307692321</v>
      </c>
      <c r="G2107" s="2">
        <v>165.2</v>
      </c>
    </row>
    <row r="2108" spans="1:7" x14ac:dyDescent="0.35">
      <c r="A2108" s="2">
        <v>2070</v>
      </c>
      <c r="B2108" s="2">
        <v>138.8620963064223</v>
      </c>
      <c r="C2108" s="2">
        <v>4.8379036935776867</v>
      </c>
      <c r="D2108" s="2">
        <v>0.1581561067183844</v>
      </c>
      <c r="F2108" s="2">
        <v>79.596153846153854</v>
      </c>
      <c r="G2108" s="2">
        <v>165.3</v>
      </c>
    </row>
    <row r="2109" spans="1:7" x14ac:dyDescent="0.35">
      <c r="A2109" s="2">
        <v>2071</v>
      </c>
      <c r="B2109" s="2">
        <v>169.58611228243555</v>
      </c>
      <c r="C2109" s="2">
        <v>57.213887717564461</v>
      </c>
      <c r="D2109" s="2">
        <v>1.8703815339782317</v>
      </c>
      <c r="F2109" s="2">
        <v>79.634615384615387</v>
      </c>
      <c r="G2109" s="2">
        <v>165.3</v>
      </c>
    </row>
    <row r="2110" spans="1:7" x14ac:dyDescent="0.35">
      <c r="A2110" s="2">
        <v>2072</v>
      </c>
      <c r="B2110" s="2">
        <v>140.56938941901095</v>
      </c>
      <c r="C2110" s="2">
        <v>14.33061058098906</v>
      </c>
      <c r="D2110" s="2">
        <v>0.46848257425943723</v>
      </c>
      <c r="F2110" s="2">
        <v>79.673076923076934</v>
      </c>
      <c r="G2110" s="2">
        <v>165.6</v>
      </c>
    </row>
    <row r="2111" spans="1:7" x14ac:dyDescent="0.35">
      <c r="A2111" s="2">
        <v>2073</v>
      </c>
      <c r="B2111" s="2">
        <v>165.09263117871686</v>
      </c>
      <c r="C2111" s="2">
        <v>-64.29263117871686</v>
      </c>
      <c r="D2111" s="2">
        <v>-2.101793024818837</v>
      </c>
      <c r="F2111" s="2">
        <v>79.711538461538467</v>
      </c>
      <c r="G2111" s="2">
        <v>165.6</v>
      </c>
    </row>
    <row r="2112" spans="1:7" x14ac:dyDescent="0.35">
      <c r="A2112" s="2">
        <v>2074</v>
      </c>
      <c r="B2112" s="2">
        <v>100.39235124543931</v>
      </c>
      <c r="C2112" s="2">
        <v>17.70764875456068</v>
      </c>
      <c r="D2112" s="2">
        <v>0.57888146675505825</v>
      </c>
      <c r="F2112" s="2">
        <v>79.750000000000014</v>
      </c>
      <c r="G2112" s="2">
        <v>165.6</v>
      </c>
    </row>
    <row r="2113" spans="1:7" x14ac:dyDescent="0.35">
      <c r="A2113" s="2">
        <v>2075</v>
      </c>
      <c r="B2113" s="2">
        <v>191.59647886402627</v>
      </c>
      <c r="C2113" s="2">
        <v>18.003521135973727</v>
      </c>
      <c r="D2113" s="2">
        <v>0.58855384282817103</v>
      </c>
      <c r="F2113" s="2">
        <v>79.788461538461547</v>
      </c>
      <c r="G2113" s="2">
        <v>165.7</v>
      </c>
    </row>
    <row r="2114" spans="1:7" x14ac:dyDescent="0.35">
      <c r="A2114" s="2">
        <v>2076</v>
      </c>
      <c r="B2114" s="2">
        <v>201.66315117064843</v>
      </c>
      <c r="C2114" s="2">
        <v>-5.1631511706484332</v>
      </c>
      <c r="D2114" s="2">
        <v>-0.16878878524023522</v>
      </c>
      <c r="F2114" s="2">
        <v>79.82692307692308</v>
      </c>
      <c r="G2114" s="2">
        <v>165.9</v>
      </c>
    </row>
    <row r="2115" spans="1:7" x14ac:dyDescent="0.35">
      <c r="A2115" s="2">
        <v>2077</v>
      </c>
      <c r="B2115" s="2">
        <v>148.45690104959212</v>
      </c>
      <c r="C2115" s="2">
        <v>42.943098950407887</v>
      </c>
      <c r="D2115" s="2">
        <v>1.4038545970716292</v>
      </c>
      <c r="F2115" s="2">
        <v>79.865384615384627</v>
      </c>
      <c r="G2115" s="2">
        <v>165.9</v>
      </c>
    </row>
    <row r="2116" spans="1:7" x14ac:dyDescent="0.35">
      <c r="A2116" s="2">
        <v>2078</v>
      </c>
      <c r="B2116" s="2">
        <v>160.95290756781691</v>
      </c>
      <c r="C2116" s="2">
        <v>9.4470924321830978</v>
      </c>
      <c r="D2116" s="2">
        <v>0.30883528352708395</v>
      </c>
      <c r="F2116" s="2">
        <v>79.90384615384616</v>
      </c>
      <c r="G2116" s="2">
        <v>166</v>
      </c>
    </row>
    <row r="2117" spans="1:7" x14ac:dyDescent="0.35">
      <c r="A2117" s="2">
        <v>2079</v>
      </c>
      <c r="B2117" s="2">
        <v>147.6509857307957</v>
      </c>
      <c r="C2117" s="2">
        <v>39.249014269204309</v>
      </c>
      <c r="D2117" s="2">
        <v>1.2830911242801466</v>
      </c>
      <c r="F2117" s="2">
        <v>79.942307692307708</v>
      </c>
      <c r="G2117" s="2">
        <v>166.3</v>
      </c>
    </row>
    <row r="2118" spans="1:7" x14ac:dyDescent="0.35">
      <c r="A2118" s="2">
        <v>2080</v>
      </c>
      <c r="B2118" s="2">
        <v>107.09953652713881</v>
      </c>
      <c r="C2118" s="2">
        <v>19.000463472861185</v>
      </c>
      <c r="D2118" s="2">
        <v>0.62114492537372856</v>
      </c>
      <c r="F2118" s="2">
        <v>79.980769230769241</v>
      </c>
      <c r="G2118" s="2">
        <v>166.4</v>
      </c>
    </row>
    <row r="2119" spans="1:7" x14ac:dyDescent="0.35">
      <c r="A2119" s="2">
        <v>2081</v>
      </c>
      <c r="B2119" s="2">
        <v>145.67555066481327</v>
      </c>
      <c r="C2119" s="2">
        <v>54.724449335186733</v>
      </c>
      <c r="D2119" s="2">
        <v>1.7889992024128396</v>
      </c>
      <c r="F2119" s="2">
        <v>80.019230769230774</v>
      </c>
      <c r="G2119" s="2">
        <v>166.6</v>
      </c>
    </row>
    <row r="2120" spans="1:7" x14ac:dyDescent="0.35">
      <c r="A2120" s="2">
        <v>2082</v>
      </c>
      <c r="B2120" s="2">
        <v>157.88599278025055</v>
      </c>
      <c r="C2120" s="2">
        <v>42.214007219749448</v>
      </c>
      <c r="D2120" s="2">
        <v>1.3800198296051784</v>
      </c>
      <c r="F2120" s="2">
        <v>80.057692307692321</v>
      </c>
      <c r="G2120" s="2">
        <v>166.6</v>
      </c>
    </row>
    <row r="2121" spans="1:7" x14ac:dyDescent="0.35">
      <c r="A2121" s="2">
        <v>2083</v>
      </c>
      <c r="B2121" s="2">
        <v>161.52677030353823</v>
      </c>
      <c r="C2121" s="2">
        <v>38.973229696461772</v>
      </c>
      <c r="D2121" s="2">
        <v>1.274075439578557</v>
      </c>
      <c r="F2121" s="2">
        <v>80.096153846153854</v>
      </c>
      <c r="G2121" s="2">
        <v>166.6</v>
      </c>
    </row>
    <row r="2122" spans="1:7" x14ac:dyDescent="0.35">
      <c r="A2122" s="2">
        <v>2084</v>
      </c>
      <c r="B2122" s="2">
        <v>144.36849570162528</v>
      </c>
      <c r="C2122" s="2">
        <v>13.431504298374733</v>
      </c>
      <c r="D2122" s="2">
        <v>0.43908985414946677</v>
      </c>
      <c r="F2122" s="2">
        <v>80.134615384615387</v>
      </c>
      <c r="G2122" s="2">
        <v>166.6</v>
      </c>
    </row>
    <row r="2123" spans="1:7" x14ac:dyDescent="0.35">
      <c r="A2123" s="2">
        <v>2085</v>
      </c>
      <c r="B2123" s="2">
        <v>169.12025730328105</v>
      </c>
      <c r="C2123" s="2">
        <v>23.379742696718949</v>
      </c>
      <c r="D2123" s="2">
        <v>0.7643081208704664</v>
      </c>
      <c r="F2123" s="2">
        <v>80.173076923076934</v>
      </c>
      <c r="G2123" s="2">
        <v>166.7</v>
      </c>
    </row>
    <row r="2124" spans="1:7" x14ac:dyDescent="0.35">
      <c r="A2124" s="2">
        <v>2086</v>
      </c>
      <c r="B2124" s="2">
        <v>135.57009133335129</v>
      </c>
      <c r="C2124" s="2">
        <v>9.6299086666487028</v>
      </c>
      <c r="D2124" s="2">
        <v>0.31481173649500432</v>
      </c>
      <c r="F2124" s="2">
        <v>80.211538461538467</v>
      </c>
      <c r="G2124" s="2">
        <v>167</v>
      </c>
    </row>
    <row r="2125" spans="1:7" x14ac:dyDescent="0.35">
      <c r="A2125" s="2">
        <v>2087</v>
      </c>
      <c r="B2125" s="2">
        <v>123.25584106083156</v>
      </c>
      <c r="C2125" s="2">
        <v>12.044158939168454</v>
      </c>
      <c r="D2125" s="2">
        <v>0.39373609049824737</v>
      </c>
      <c r="F2125" s="2">
        <v>80.250000000000014</v>
      </c>
      <c r="G2125" s="2">
        <v>167</v>
      </c>
    </row>
    <row r="2126" spans="1:7" x14ac:dyDescent="0.35">
      <c r="A2126" s="2">
        <v>2088</v>
      </c>
      <c r="B2126" s="2">
        <v>165.90606998067165</v>
      </c>
      <c r="C2126" s="2">
        <v>47.293930019328343</v>
      </c>
      <c r="D2126" s="2">
        <v>1.546087792776478</v>
      </c>
      <c r="F2126" s="2">
        <v>80.288461538461547</v>
      </c>
      <c r="G2126" s="2">
        <v>167</v>
      </c>
    </row>
    <row r="2127" spans="1:7" x14ac:dyDescent="0.35">
      <c r="A2127" s="2">
        <v>2089</v>
      </c>
      <c r="B2127" s="2">
        <v>156.71506377698387</v>
      </c>
      <c r="C2127" s="2">
        <v>0.38493622301612618</v>
      </c>
      <c r="D2127" s="2">
        <v>1.2583965746967728E-2</v>
      </c>
      <c r="F2127" s="2">
        <v>80.32692307692308</v>
      </c>
      <c r="G2127" s="2">
        <v>167.1</v>
      </c>
    </row>
    <row r="2128" spans="1:7" x14ac:dyDescent="0.35">
      <c r="A2128" s="2">
        <v>2090</v>
      </c>
      <c r="B2128" s="2">
        <v>116.97804772175526</v>
      </c>
      <c r="C2128" s="2">
        <v>-33.078047721755254</v>
      </c>
      <c r="D2128" s="2">
        <v>-1.0813558055036403</v>
      </c>
      <c r="F2128" s="2">
        <v>80.365384615384627</v>
      </c>
      <c r="G2128" s="2">
        <v>167.3</v>
      </c>
    </row>
    <row r="2129" spans="1:7" x14ac:dyDescent="0.35">
      <c r="A2129" s="2">
        <v>2091</v>
      </c>
      <c r="B2129" s="2">
        <v>155.0833528291401</v>
      </c>
      <c r="C2129" s="2">
        <v>-13.183352829140091</v>
      </c>
      <c r="D2129" s="2">
        <v>-0.43097752436028597</v>
      </c>
      <c r="F2129" s="2">
        <v>80.40384615384616</v>
      </c>
      <c r="G2129" s="2">
        <v>167.3</v>
      </c>
    </row>
    <row r="2130" spans="1:7" x14ac:dyDescent="0.35">
      <c r="A2130" s="2">
        <v>2092</v>
      </c>
      <c r="B2130" s="2">
        <v>152.01764115283066</v>
      </c>
      <c r="C2130" s="2">
        <v>32.782358847169348</v>
      </c>
      <c r="D2130" s="2">
        <v>1.0716894284596887</v>
      </c>
      <c r="F2130" s="2">
        <v>80.442307692307708</v>
      </c>
      <c r="G2130" s="2">
        <v>167.4</v>
      </c>
    </row>
    <row r="2131" spans="1:7" x14ac:dyDescent="0.35">
      <c r="A2131" s="2">
        <v>2093</v>
      </c>
      <c r="B2131" s="2">
        <v>146.58915639106743</v>
      </c>
      <c r="C2131" s="2">
        <v>69.710843608932578</v>
      </c>
      <c r="D2131" s="2">
        <v>2.2789200280854875</v>
      </c>
      <c r="F2131" s="2">
        <v>80.480769230769241</v>
      </c>
      <c r="G2131" s="2">
        <v>167.5</v>
      </c>
    </row>
    <row r="2132" spans="1:7" x14ac:dyDescent="0.35">
      <c r="A2132" s="2">
        <v>2094</v>
      </c>
      <c r="B2132" s="2">
        <v>165.38861918487592</v>
      </c>
      <c r="C2132" s="2">
        <v>90.211380815124073</v>
      </c>
      <c r="D2132" s="2">
        <v>2.9491039249809057</v>
      </c>
      <c r="F2132" s="2">
        <v>80.519230769230774</v>
      </c>
      <c r="G2132" s="2">
        <v>167.6</v>
      </c>
    </row>
    <row r="2133" spans="1:7" x14ac:dyDescent="0.35">
      <c r="A2133" s="2">
        <v>2095</v>
      </c>
      <c r="B2133" s="2">
        <v>154.53348524038694</v>
      </c>
      <c r="C2133" s="2">
        <v>3.666514759613051</v>
      </c>
      <c r="D2133" s="2">
        <v>0.11986218336170802</v>
      </c>
      <c r="F2133" s="2">
        <v>80.557692307692321</v>
      </c>
      <c r="G2133" s="2">
        <v>167.7</v>
      </c>
    </row>
    <row r="2134" spans="1:7" x14ac:dyDescent="0.35">
      <c r="A2134" s="2">
        <v>2096</v>
      </c>
      <c r="B2134" s="2">
        <v>160.72280555658782</v>
      </c>
      <c r="C2134" s="2">
        <v>-7.8228055565878094</v>
      </c>
      <c r="D2134" s="2">
        <v>-0.25573565511179697</v>
      </c>
      <c r="F2134" s="2">
        <v>80.596153846153854</v>
      </c>
      <c r="G2134" s="2">
        <v>167.7</v>
      </c>
    </row>
    <row r="2135" spans="1:7" x14ac:dyDescent="0.35">
      <c r="A2135" s="2">
        <v>2097</v>
      </c>
      <c r="B2135" s="2">
        <v>124.61060205091823</v>
      </c>
      <c r="C2135" s="2">
        <v>36.389397949081769</v>
      </c>
      <c r="D2135" s="2">
        <v>1.189607290672769</v>
      </c>
      <c r="F2135" s="2">
        <v>80.634615384615387</v>
      </c>
      <c r="G2135" s="2">
        <v>167.9</v>
      </c>
    </row>
    <row r="2136" spans="1:7" x14ac:dyDescent="0.35">
      <c r="A2136" s="2">
        <v>2098</v>
      </c>
      <c r="B2136" s="2">
        <v>164.94028940756914</v>
      </c>
      <c r="C2136" s="2">
        <v>-7.7402894075691506</v>
      </c>
      <c r="D2136" s="2">
        <v>-0.25303811632293899</v>
      </c>
      <c r="F2136" s="2">
        <v>80.673076923076934</v>
      </c>
      <c r="G2136" s="2">
        <v>167.9</v>
      </c>
    </row>
    <row r="2137" spans="1:7" x14ac:dyDescent="0.35">
      <c r="A2137" s="2">
        <v>2099</v>
      </c>
      <c r="B2137" s="2">
        <v>144.01879942055052</v>
      </c>
      <c r="C2137" s="2">
        <v>18.781200579449489</v>
      </c>
      <c r="D2137" s="2">
        <v>0.6139769931935497</v>
      </c>
      <c r="F2137" s="2">
        <v>80.711538461538467</v>
      </c>
      <c r="G2137" s="2">
        <v>168.1</v>
      </c>
    </row>
    <row r="2138" spans="1:7" x14ac:dyDescent="0.35">
      <c r="A2138" s="2">
        <v>2100</v>
      </c>
      <c r="B2138" s="2">
        <v>116.96067248576105</v>
      </c>
      <c r="C2138" s="2">
        <v>24.539327514238948</v>
      </c>
      <c r="D2138" s="2">
        <v>0.80221615537561131</v>
      </c>
      <c r="F2138" s="2">
        <v>80.750000000000014</v>
      </c>
      <c r="G2138" s="2">
        <v>168.1</v>
      </c>
    </row>
    <row r="2139" spans="1:7" x14ac:dyDescent="0.35">
      <c r="A2139" s="2">
        <v>2101</v>
      </c>
      <c r="B2139" s="2">
        <v>102.870307924447</v>
      </c>
      <c r="C2139" s="2">
        <v>-13.670307924447002</v>
      </c>
      <c r="D2139" s="2">
        <v>-0.44689659321704267</v>
      </c>
      <c r="F2139" s="2">
        <v>80.788461538461547</v>
      </c>
      <c r="G2139" s="2">
        <v>168.2</v>
      </c>
    </row>
    <row r="2140" spans="1:7" x14ac:dyDescent="0.35">
      <c r="A2140" s="2">
        <v>2102</v>
      </c>
      <c r="B2140" s="2">
        <v>161.95407068857361</v>
      </c>
      <c r="C2140" s="2">
        <v>-1.9540706885736085</v>
      </c>
      <c r="D2140" s="2">
        <v>-6.3880604479079603E-2</v>
      </c>
      <c r="F2140" s="2">
        <v>80.82692307692308</v>
      </c>
      <c r="G2140" s="2">
        <v>168.3</v>
      </c>
    </row>
    <row r="2141" spans="1:7" x14ac:dyDescent="0.35">
      <c r="A2141" s="2">
        <v>2103</v>
      </c>
      <c r="B2141" s="2">
        <v>156.50954194258162</v>
      </c>
      <c r="C2141" s="2">
        <v>-2.909541942581626</v>
      </c>
      <c r="D2141" s="2">
        <v>-9.511595416490401E-2</v>
      </c>
      <c r="F2141" s="2">
        <v>80.865384615384627</v>
      </c>
      <c r="G2141" s="2">
        <v>168.3</v>
      </c>
    </row>
    <row r="2142" spans="1:7" x14ac:dyDescent="0.35">
      <c r="A2142" s="2">
        <v>2104</v>
      </c>
      <c r="B2142" s="2">
        <v>130.73375848462794</v>
      </c>
      <c r="C2142" s="2">
        <v>17.966241515372047</v>
      </c>
      <c r="D2142" s="2">
        <v>0.58733513323249897</v>
      </c>
      <c r="F2142" s="2">
        <v>80.90384615384616</v>
      </c>
      <c r="G2142" s="2">
        <v>168.3</v>
      </c>
    </row>
    <row r="2143" spans="1:7" x14ac:dyDescent="0.35">
      <c r="A2143" s="2">
        <v>2105</v>
      </c>
      <c r="B2143" s="2">
        <v>143.99059246361671</v>
      </c>
      <c r="C2143" s="2">
        <v>1.8094075363833042</v>
      </c>
      <c r="D2143" s="2">
        <v>5.9151415477983936E-2</v>
      </c>
      <c r="F2143" s="2">
        <v>80.942307692307708</v>
      </c>
      <c r="G2143" s="2">
        <v>168.5</v>
      </c>
    </row>
    <row r="2144" spans="1:7" x14ac:dyDescent="0.35">
      <c r="A2144" s="2">
        <v>2106</v>
      </c>
      <c r="B2144" s="2">
        <v>143.39663506747669</v>
      </c>
      <c r="C2144" s="2">
        <v>19.503364932523311</v>
      </c>
      <c r="D2144" s="2">
        <v>0.63758529747719561</v>
      </c>
      <c r="F2144" s="2">
        <v>80.980769230769241</v>
      </c>
      <c r="G2144" s="2">
        <v>168.7</v>
      </c>
    </row>
    <row r="2145" spans="1:7" x14ac:dyDescent="0.35">
      <c r="A2145" s="2">
        <v>2107</v>
      </c>
      <c r="B2145" s="2">
        <v>149.08202651346025</v>
      </c>
      <c r="C2145" s="2">
        <v>6.717973486539762</v>
      </c>
      <c r="D2145" s="2">
        <v>0.21961754490460653</v>
      </c>
      <c r="F2145" s="2">
        <v>81.019230769230774</v>
      </c>
      <c r="G2145" s="2">
        <v>168.8</v>
      </c>
    </row>
    <row r="2146" spans="1:7" x14ac:dyDescent="0.35">
      <c r="A2146" s="2">
        <v>2108</v>
      </c>
      <c r="B2146" s="2">
        <v>143.04704210709252</v>
      </c>
      <c r="C2146" s="2">
        <v>27.752957892907489</v>
      </c>
      <c r="D2146" s="2">
        <v>0.90727307699165183</v>
      </c>
      <c r="F2146" s="2">
        <v>81.057692307692321</v>
      </c>
      <c r="G2146" s="2">
        <v>168.8</v>
      </c>
    </row>
    <row r="2147" spans="1:7" x14ac:dyDescent="0.35">
      <c r="A2147" s="2">
        <v>2109</v>
      </c>
      <c r="B2147" s="2">
        <v>95.840149846669718</v>
      </c>
      <c r="C2147" s="2">
        <v>14.259850153330277</v>
      </c>
      <c r="D2147" s="2">
        <v>0.46616934223642337</v>
      </c>
      <c r="F2147" s="2">
        <v>81.096153846153854</v>
      </c>
      <c r="G2147" s="2">
        <v>168.8</v>
      </c>
    </row>
    <row r="2148" spans="1:7" x14ac:dyDescent="0.35">
      <c r="A2148" s="2">
        <v>2110</v>
      </c>
      <c r="B2148" s="2">
        <v>140.99761523206107</v>
      </c>
      <c r="C2148" s="2">
        <v>12.202384767938923</v>
      </c>
      <c r="D2148" s="2">
        <v>0.3989086575118998</v>
      </c>
      <c r="F2148" s="2">
        <v>81.134615384615387</v>
      </c>
      <c r="G2148" s="2">
        <v>168.9</v>
      </c>
    </row>
    <row r="2149" spans="1:7" x14ac:dyDescent="0.35">
      <c r="A2149" s="2">
        <v>2111</v>
      </c>
      <c r="B2149" s="2">
        <v>151.81234856925064</v>
      </c>
      <c r="C2149" s="2">
        <v>27.187651430749355</v>
      </c>
      <c r="D2149" s="2">
        <v>0.88879262040952478</v>
      </c>
      <c r="F2149" s="2">
        <v>81.173076923076934</v>
      </c>
      <c r="G2149" s="2">
        <v>169.1</v>
      </c>
    </row>
    <row r="2150" spans="1:7" x14ac:dyDescent="0.35">
      <c r="A2150" s="2">
        <v>2112</v>
      </c>
      <c r="B2150" s="2">
        <v>154.05425260717811</v>
      </c>
      <c r="C2150" s="2">
        <v>-6.554252607178114</v>
      </c>
      <c r="D2150" s="2">
        <v>-0.21426533896823743</v>
      </c>
      <c r="F2150" s="2">
        <v>81.211538461538467</v>
      </c>
      <c r="G2150" s="2">
        <v>169.1</v>
      </c>
    </row>
    <row r="2151" spans="1:7" x14ac:dyDescent="0.35">
      <c r="A2151" s="2">
        <v>2113</v>
      </c>
      <c r="B2151" s="2">
        <v>165.68831019858442</v>
      </c>
      <c r="C2151" s="2">
        <v>7.8116898014155822</v>
      </c>
      <c r="D2151" s="2">
        <v>0.25537226950666225</v>
      </c>
      <c r="F2151" s="2">
        <v>81.250000000000014</v>
      </c>
      <c r="G2151" s="2">
        <v>169.1</v>
      </c>
    </row>
    <row r="2152" spans="1:7" x14ac:dyDescent="0.35">
      <c r="A2152" s="2">
        <v>2114</v>
      </c>
      <c r="B2152" s="2">
        <v>158.57650750664561</v>
      </c>
      <c r="C2152" s="2">
        <v>116.7234924933544</v>
      </c>
      <c r="D2152" s="2">
        <v>3.8158124478227711</v>
      </c>
      <c r="F2152" s="2">
        <v>81.288461538461547</v>
      </c>
      <c r="G2152" s="2">
        <v>169.2</v>
      </c>
    </row>
    <row r="2153" spans="1:7" x14ac:dyDescent="0.35">
      <c r="A2153" s="2">
        <v>2115</v>
      </c>
      <c r="B2153" s="2">
        <v>165.62765833436714</v>
      </c>
      <c r="C2153" s="2">
        <v>43.672341665632871</v>
      </c>
      <c r="D2153" s="2">
        <v>1.4276943003806954</v>
      </c>
      <c r="F2153" s="2">
        <v>81.32692307692308</v>
      </c>
      <c r="G2153" s="2">
        <v>169.2</v>
      </c>
    </row>
    <row r="2154" spans="1:7" x14ac:dyDescent="0.35">
      <c r="A2154" s="2">
        <v>2116</v>
      </c>
      <c r="B2154" s="2">
        <v>124.33767354002127</v>
      </c>
      <c r="C2154" s="2">
        <v>16.562326459978735</v>
      </c>
      <c r="D2154" s="2">
        <v>0.541439688968264</v>
      </c>
      <c r="F2154" s="2">
        <v>81.365384615384627</v>
      </c>
      <c r="G2154" s="2">
        <v>169.2</v>
      </c>
    </row>
    <row r="2155" spans="1:7" x14ac:dyDescent="0.35">
      <c r="A2155" s="2">
        <v>2117</v>
      </c>
      <c r="B2155" s="2">
        <v>162.19455978568644</v>
      </c>
      <c r="C2155" s="2">
        <v>43.605440214313575</v>
      </c>
      <c r="D2155" s="2">
        <v>1.4255072223103908</v>
      </c>
      <c r="F2155" s="2">
        <v>81.40384615384616</v>
      </c>
      <c r="G2155" s="2">
        <v>169.3</v>
      </c>
    </row>
    <row r="2156" spans="1:7" x14ac:dyDescent="0.35">
      <c r="A2156" s="2">
        <v>2118</v>
      </c>
      <c r="B2156" s="2">
        <v>132.14470352911525</v>
      </c>
      <c r="C2156" s="2">
        <v>52.155296470884764</v>
      </c>
      <c r="D2156" s="2">
        <v>1.7050109214716989</v>
      </c>
      <c r="F2156" s="2">
        <v>81.442307692307708</v>
      </c>
      <c r="G2156" s="2">
        <v>169.4</v>
      </c>
    </row>
    <row r="2157" spans="1:7" x14ac:dyDescent="0.35">
      <c r="A2157" s="2">
        <v>2119</v>
      </c>
      <c r="B2157" s="2">
        <v>164.17961004028172</v>
      </c>
      <c r="C2157" s="2">
        <v>22.520389959718273</v>
      </c>
      <c r="D2157" s="2">
        <v>0.73621498553950937</v>
      </c>
      <c r="F2157" s="2">
        <v>81.480769230769241</v>
      </c>
      <c r="G2157" s="2">
        <v>169.4</v>
      </c>
    </row>
    <row r="2158" spans="1:7" x14ac:dyDescent="0.35">
      <c r="A2158" s="2">
        <v>2120</v>
      </c>
      <c r="B2158" s="2">
        <v>9.1533731351393968</v>
      </c>
      <c r="C2158" s="2">
        <v>27.746626864860602</v>
      </c>
      <c r="D2158" s="2">
        <v>0.90706610909587704</v>
      </c>
      <c r="F2158" s="2">
        <v>81.519230769230774</v>
      </c>
      <c r="G2158" s="2">
        <v>169.5</v>
      </c>
    </row>
    <row r="2159" spans="1:7" x14ac:dyDescent="0.35">
      <c r="A2159" s="2">
        <v>2121</v>
      </c>
      <c r="B2159" s="2">
        <v>90.608568749593104</v>
      </c>
      <c r="C2159" s="2">
        <v>13.191431250406893</v>
      </c>
      <c r="D2159" s="2">
        <v>0.43124161635899289</v>
      </c>
      <c r="F2159" s="2">
        <v>81.557692307692321</v>
      </c>
      <c r="G2159" s="2">
        <v>169.5</v>
      </c>
    </row>
    <row r="2160" spans="1:7" x14ac:dyDescent="0.35">
      <c r="A2160" s="2">
        <v>2122</v>
      </c>
      <c r="B2160" s="2">
        <v>145.42967388405205</v>
      </c>
      <c r="C2160" s="2">
        <v>-3.5296738840520447</v>
      </c>
      <c r="D2160" s="2">
        <v>-0.11538871272454058</v>
      </c>
      <c r="F2160" s="2">
        <v>81.596153846153854</v>
      </c>
      <c r="G2160" s="2">
        <v>169.8</v>
      </c>
    </row>
    <row r="2161" spans="1:7" x14ac:dyDescent="0.35">
      <c r="A2161" s="2">
        <v>2123</v>
      </c>
      <c r="B2161" s="2">
        <v>94.505583048495154</v>
      </c>
      <c r="C2161" s="2">
        <v>8.5944169515048401</v>
      </c>
      <c r="D2161" s="2">
        <v>0.28096043465456066</v>
      </c>
      <c r="F2161" s="2">
        <v>81.634615384615387</v>
      </c>
      <c r="G2161" s="2">
        <v>169.9</v>
      </c>
    </row>
    <row r="2162" spans="1:7" x14ac:dyDescent="0.35">
      <c r="A2162" s="2">
        <v>2124</v>
      </c>
      <c r="B2162" s="2">
        <v>147.51986142422291</v>
      </c>
      <c r="C2162" s="2">
        <v>16.680138575777079</v>
      </c>
      <c r="D2162" s="2">
        <v>0.54529108964489514</v>
      </c>
      <c r="F2162" s="2">
        <v>81.673076923076934</v>
      </c>
      <c r="G2162" s="2">
        <v>170.3</v>
      </c>
    </row>
    <row r="2163" spans="1:7" x14ac:dyDescent="0.35">
      <c r="A2163" s="2">
        <v>2125</v>
      </c>
      <c r="B2163" s="2">
        <v>139.5751863329028</v>
      </c>
      <c r="C2163" s="2">
        <v>55.724813667097209</v>
      </c>
      <c r="D2163" s="2">
        <v>1.8217021535370894</v>
      </c>
      <c r="F2163" s="2">
        <v>81.711538461538467</v>
      </c>
      <c r="G2163" s="2">
        <v>170.4</v>
      </c>
    </row>
    <row r="2164" spans="1:7" x14ac:dyDescent="0.35">
      <c r="A2164" s="2">
        <v>2126</v>
      </c>
      <c r="B2164" s="2">
        <v>99.906277811311327</v>
      </c>
      <c r="C2164" s="2">
        <v>1.7937221886886761</v>
      </c>
      <c r="D2164" s="2">
        <v>5.8638645137557413E-2</v>
      </c>
      <c r="F2164" s="2">
        <v>81.750000000000014</v>
      </c>
      <c r="G2164" s="2">
        <v>170.4</v>
      </c>
    </row>
    <row r="2165" spans="1:7" x14ac:dyDescent="0.35">
      <c r="A2165" s="2">
        <v>2127</v>
      </c>
      <c r="B2165" s="2">
        <v>115.59447304965916</v>
      </c>
      <c r="C2165" s="2">
        <v>53.505526950340837</v>
      </c>
      <c r="D2165" s="2">
        <v>1.7491513610771325</v>
      </c>
      <c r="F2165" s="2">
        <v>81.788461538461547</v>
      </c>
      <c r="G2165" s="2">
        <v>170.4</v>
      </c>
    </row>
    <row r="2166" spans="1:7" x14ac:dyDescent="0.35">
      <c r="A2166" s="2">
        <v>2128</v>
      </c>
      <c r="B2166" s="2">
        <v>101.23502541815334</v>
      </c>
      <c r="C2166" s="2">
        <v>4.2649745818466585</v>
      </c>
      <c r="D2166" s="2">
        <v>0.13942645778856189</v>
      </c>
      <c r="F2166" s="2">
        <v>81.82692307692308</v>
      </c>
      <c r="G2166" s="2">
        <v>170.6</v>
      </c>
    </row>
    <row r="2167" spans="1:7" x14ac:dyDescent="0.35">
      <c r="A2167" s="2">
        <v>2129</v>
      </c>
      <c r="B2167" s="2">
        <v>111.5302621361847</v>
      </c>
      <c r="C2167" s="2">
        <v>-30.630262136184697</v>
      </c>
      <c r="D2167" s="2">
        <v>-1.0013351472153948</v>
      </c>
      <c r="F2167" s="2">
        <v>81.865384615384627</v>
      </c>
      <c r="G2167" s="2">
        <v>170.6</v>
      </c>
    </row>
    <row r="2168" spans="1:7" x14ac:dyDescent="0.35">
      <c r="A2168" s="2">
        <v>2130</v>
      </c>
      <c r="B2168" s="2">
        <v>92.040661809879339</v>
      </c>
      <c r="C2168" s="2">
        <v>17.559338190120656</v>
      </c>
      <c r="D2168" s="2">
        <v>0.57403304005153</v>
      </c>
      <c r="F2168" s="2">
        <v>81.90384615384616</v>
      </c>
      <c r="G2168" s="2">
        <v>170.6</v>
      </c>
    </row>
    <row r="2169" spans="1:7" x14ac:dyDescent="0.35">
      <c r="A2169" s="2">
        <v>2131</v>
      </c>
      <c r="B2169" s="2">
        <v>136.46512481619493</v>
      </c>
      <c r="C2169" s="2">
        <v>99.434875183805076</v>
      </c>
      <c r="D2169" s="2">
        <v>3.2506295551057929</v>
      </c>
      <c r="F2169" s="2">
        <v>81.942307692307708</v>
      </c>
      <c r="G2169" s="2">
        <v>170.7</v>
      </c>
    </row>
    <row r="2170" spans="1:7" x14ac:dyDescent="0.35">
      <c r="A2170" s="2">
        <v>2132</v>
      </c>
      <c r="B2170" s="2">
        <v>126.48989072357347</v>
      </c>
      <c r="C2170" s="2">
        <v>-44.089890723573461</v>
      </c>
      <c r="D2170" s="2">
        <v>-1.4413444136426601</v>
      </c>
      <c r="F2170" s="2">
        <v>81.980769230769241</v>
      </c>
      <c r="G2170" s="2">
        <v>170.7</v>
      </c>
    </row>
    <row r="2171" spans="1:7" x14ac:dyDescent="0.35">
      <c r="A2171" s="2">
        <v>2133</v>
      </c>
      <c r="B2171" s="2">
        <v>113.58704864276245</v>
      </c>
      <c r="C2171" s="2">
        <v>-33.187048642762448</v>
      </c>
      <c r="D2171" s="2">
        <v>-1.0849191590524305</v>
      </c>
      <c r="F2171" s="2">
        <v>82.019230769230774</v>
      </c>
      <c r="G2171" s="2">
        <v>170.8</v>
      </c>
    </row>
    <row r="2172" spans="1:7" x14ac:dyDescent="0.35">
      <c r="A2172" s="2">
        <v>2134</v>
      </c>
      <c r="B2172" s="2">
        <v>90.812023375675921</v>
      </c>
      <c r="C2172" s="2">
        <v>-1.7120233756759262</v>
      </c>
      <c r="D2172" s="2">
        <v>-5.5967825913362718E-2</v>
      </c>
      <c r="F2172" s="2">
        <v>82.057692307692321</v>
      </c>
      <c r="G2172" s="2">
        <v>170.8</v>
      </c>
    </row>
    <row r="2173" spans="1:7" x14ac:dyDescent="0.35">
      <c r="A2173" s="2">
        <v>2135</v>
      </c>
      <c r="B2173" s="2">
        <v>93.698982675385281</v>
      </c>
      <c r="C2173" s="2">
        <v>-11.998982675385278</v>
      </c>
      <c r="D2173" s="2">
        <v>-0.39225923141865993</v>
      </c>
      <c r="F2173" s="2">
        <v>82.096153846153854</v>
      </c>
      <c r="G2173" s="2">
        <v>170.9</v>
      </c>
    </row>
    <row r="2174" spans="1:7" x14ac:dyDescent="0.35">
      <c r="A2174" s="2">
        <v>2136</v>
      </c>
      <c r="B2174" s="2">
        <v>127.49062382920299</v>
      </c>
      <c r="C2174" s="2">
        <v>24.609376170797006</v>
      </c>
      <c r="D2174" s="2">
        <v>0.80450611886057743</v>
      </c>
      <c r="F2174" s="2">
        <v>82.134615384615387</v>
      </c>
      <c r="G2174" s="2">
        <v>170.9</v>
      </c>
    </row>
    <row r="2175" spans="1:7" x14ac:dyDescent="0.35">
      <c r="A2175" s="2">
        <v>2137</v>
      </c>
      <c r="B2175" s="2">
        <v>147.01282936904553</v>
      </c>
      <c r="C2175" s="2">
        <v>21.287170630954478</v>
      </c>
      <c r="D2175" s="2">
        <v>0.69589976222779726</v>
      </c>
      <c r="F2175" s="2">
        <v>82.173076923076934</v>
      </c>
      <c r="G2175" s="2">
        <v>171</v>
      </c>
    </row>
    <row r="2176" spans="1:7" x14ac:dyDescent="0.35">
      <c r="A2176" s="2">
        <v>2138</v>
      </c>
      <c r="B2176" s="2">
        <v>80.505079813721494</v>
      </c>
      <c r="C2176" s="2">
        <v>-1.3050798137214912</v>
      </c>
      <c r="D2176" s="2">
        <v>-4.2664417352695473E-2</v>
      </c>
      <c r="F2176" s="2">
        <v>82.211538461538467</v>
      </c>
      <c r="G2176" s="2">
        <v>171.1</v>
      </c>
    </row>
    <row r="2177" spans="1:7" x14ac:dyDescent="0.35">
      <c r="A2177" s="2">
        <v>2139</v>
      </c>
      <c r="B2177" s="2">
        <v>91.749119423594422</v>
      </c>
      <c r="C2177" s="2">
        <v>-22.549119423594419</v>
      </c>
      <c r="D2177" s="2">
        <v>-0.73715418161337698</v>
      </c>
      <c r="F2177" s="2">
        <v>82.250000000000014</v>
      </c>
      <c r="G2177" s="2">
        <v>171.1</v>
      </c>
    </row>
    <row r="2178" spans="1:7" x14ac:dyDescent="0.35">
      <c r="A2178" s="2">
        <v>2140</v>
      </c>
      <c r="B2178" s="2">
        <v>102.62288023592666</v>
      </c>
      <c r="C2178" s="2">
        <v>-16.322880235926661</v>
      </c>
      <c r="D2178" s="2">
        <v>-0.53361194270395407</v>
      </c>
      <c r="F2178" s="2">
        <v>82.288461538461547</v>
      </c>
      <c r="G2178" s="2">
        <v>171.1</v>
      </c>
    </row>
    <row r="2179" spans="1:7" x14ac:dyDescent="0.35">
      <c r="A2179" s="2">
        <v>2141</v>
      </c>
      <c r="B2179" s="2">
        <v>118.2455040987613</v>
      </c>
      <c r="C2179" s="2">
        <v>44.954495901238687</v>
      </c>
      <c r="D2179" s="2">
        <v>1.4696092567253396</v>
      </c>
      <c r="F2179" s="2">
        <v>82.32692307692308</v>
      </c>
      <c r="G2179" s="2">
        <v>171.3</v>
      </c>
    </row>
    <row r="2180" spans="1:7" x14ac:dyDescent="0.35">
      <c r="A2180" s="2">
        <v>2142</v>
      </c>
      <c r="B2180" s="2">
        <v>135.03244127556522</v>
      </c>
      <c r="C2180" s="2">
        <v>-7.7324412755652219</v>
      </c>
      <c r="D2180" s="2">
        <v>-0.25278155271990549</v>
      </c>
      <c r="F2180" s="2">
        <v>82.365384615384627</v>
      </c>
      <c r="G2180" s="2">
        <v>171.3</v>
      </c>
    </row>
    <row r="2181" spans="1:7" x14ac:dyDescent="0.35">
      <c r="A2181" s="2">
        <v>2143</v>
      </c>
      <c r="B2181" s="2">
        <v>127.94952559133893</v>
      </c>
      <c r="C2181" s="2">
        <v>70.850474408661086</v>
      </c>
      <c r="D2181" s="2">
        <v>2.3161757449821851</v>
      </c>
      <c r="F2181" s="2">
        <v>82.40384615384616</v>
      </c>
      <c r="G2181" s="2">
        <v>171.3</v>
      </c>
    </row>
    <row r="2182" spans="1:7" x14ac:dyDescent="0.35">
      <c r="A2182" s="2">
        <v>2144</v>
      </c>
      <c r="B2182" s="2">
        <v>106.40314153275712</v>
      </c>
      <c r="C2182" s="2">
        <v>-10.203141532757115</v>
      </c>
      <c r="D2182" s="2">
        <v>-0.33355131547155131</v>
      </c>
      <c r="F2182" s="2">
        <v>82.442307692307708</v>
      </c>
      <c r="G2182" s="2">
        <v>171.4</v>
      </c>
    </row>
    <row r="2183" spans="1:7" x14ac:dyDescent="0.35">
      <c r="A2183" s="2">
        <v>2145</v>
      </c>
      <c r="B2183" s="2">
        <v>108.72914328866263</v>
      </c>
      <c r="C2183" s="2">
        <v>4.6708567113373789</v>
      </c>
      <c r="D2183" s="2">
        <v>0.15269516701732047</v>
      </c>
      <c r="F2183" s="2">
        <v>82.480769230769241</v>
      </c>
      <c r="G2183" s="2">
        <v>171.4</v>
      </c>
    </row>
    <row r="2184" spans="1:7" x14ac:dyDescent="0.35">
      <c r="A2184" s="2">
        <v>2146</v>
      </c>
      <c r="B2184" s="2">
        <v>117.56092262782516</v>
      </c>
      <c r="C2184" s="2">
        <v>-10.260922627825167</v>
      </c>
      <c r="D2184" s="2">
        <v>-0.3354402396041295</v>
      </c>
      <c r="F2184" s="2">
        <v>82.519230769230774</v>
      </c>
      <c r="G2184" s="2">
        <v>171.4</v>
      </c>
    </row>
    <row r="2185" spans="1:7" x14ac:dyDescent="0.35">
      <c r="A2185" s="2">
        <v>2147</v>
      </c>
      <c r="B2185" s="2">
        <v>128.31357854690813</v>
      </c>
      <c r="C2185" s="2">
        <v>60.686421453091867</v>
      </c>
      <c r="D2185" s="2">
        <v>1.9839022757797538</v>
      </c>
      <c r="F2185" s="2">
        <v>82.557692307692321</v>
      </c>
      <c r="G2185" s="2">
        <v>171.5</v>
      </c>
    </row>
    <row r="2186" spans="1:7" x14ac:dyDescent="0.35">
      <c r="A2186" s="2">
        <v>2148</v>
      </c>
      <c r="B2186" s="2">
        <v>107.17763663384667</v>
      </c>
      <c r="C2186" s="2">
        <v>-14.377636633846677</v>
      </c>
      <c r="D2186" s="2">
        <v>-0.47001990486900824</v>
      </c>
      <c r="F2186" s="2">
        <v>82.596153846153854</v>
      </c>
      <c r="G2186" s="2">
        <v>171.5</v>
      </c>
    </row>
    <row r="2187" spans="1:7" x14ac:dyDescent="0.35">
      <c r="A2187" s="2">
        <v>2149</v>
      </c>
      <c r="B2187" s="2">
        <v>139.99857260075493</v>
      </c>
      <c r="C2187" s="2">
        <v>32.701427399245063</v>
      </c>
      <c r="D2187" s="2">
        <v>1.0690436951988596</v>
      </c>
      <c r="F2187" s="2">
        <v>82.634615384615387</v>
      </c>
      <c r="G2187" s="2">
        <v>171.7</v>
      </c>
    </row>
    <row r="2188" spans="1:7" x14ac:dyDescent="0.35">
      <c r="A2188" s="2">
        <v>2150</v>
      </c>
      <c r="B2188" s="2">
        <v>162.16502410769914</v>
      </c>
      <c r="C2188" s="2">
        <v>50.934975892300855</v>
      </c>
      <c r="D2188" s="2">
        <v>1.6651173717275471</v>
      </c>
      <c r="F2188" s="2">
        <v>82.673076923076934</v>
      </c>
      <c r="G2188" s="2">
        <v>171.7</v>
      </c>
    </row>
    <row r="2189" spans="1:7" x14ac:dyDescent="0.35">
      <c r="A2189" s="2">
        <v>2151</v>
      </c>
      <c r="B2189" s="2">
        <v>127.28795122531757</v>
      </c>
      <c r="C2189" s="2">
        <v>-17.687951225317576</v>
      </c>
      <c r="D2189" s="2">
        <v>-0.57823753402419464</v>
      </c>
      <c r="F2189" s="2">
        <v>82.711538461538467</v>
      </c>
      <c r="G2189" s="2">
        <v>171.7</v>
      </c>
    </row>
    <row r="2190" spans="1:7" x14ac:dyDescent="0.35">
      <c r="A2190" s="2">
        <v>2152</v>
      </c>
      <c r="B2190" s="2">
        <v>76.473475372289471</v>
      </c>
      <c r="C2190" s="2">
        <v>40.126524627710523</v>
      </c>
      <c r="D2190" s="2">
        <v>1.3117778511553906</v>
      </c>
      <c r="F2190" s="2">
        <v>82.750000000000014</v>
      </c>
      <c r="G2190" s="2">
        <v>171.8</v>
      </c>
    </row>
    <row r="2191" spans="1:7" x14ac:dyDescent="0.35">
      <c r="A2191" s="2">
        <v>2153</v>
      </c>
      <c r="B2191" s="2">
        <v>161.94853709652406</v>
      </c>
      <c r="C2191" s="2">
        <v>-16.048537096524058</v>
      </c>
      <c r="D2191" s="2">
        <v>-0.52464337995839683</v>
      </c>
      <c r="F2191" s="2">
        <v>82.788461538461547</v>
      </c>
      <c r="G2191" s="2">
        <v>171.9</v>
      </c>
    </row>
    <row r="2192" spans="1:7" x14ac:dyDescent="0.35">
      <c r="A2192" s="2">
        <v>2154</v>
      </c>
      <c r="B2192" s="2">
        <v>112.10130184950702</v>
      </c>
      <c r="C2192" s="2">
        <v>19.398698150492976</v>
      </c>
      <c r="D2192" s="2">
        <v>0.63416363144224852</v>
      </c>
      <c r="F2192" s="2">
        <v>82.82692307692308</v>
      </c>
      <c r="G2192" s="2">
        <v>172</v>
      </c>
    </row>
    <row r="2193" spans="1:7" x14ac:dyDescent="0.35">
      <c r="A2193" s="2">
        <v>2155</v>
      </c>
      <c r="B2193" s="2">
        <v>111.8524147066683</v>
      </c>
      <c r="C2193" s="2">
        <v>38.047585293331707</v>
      </c>
      <c r="D2193" s="2">
        <v>1.2438151606897783</v>
      </c>
      <c r="F2193" s="2">
        <v>82.865384615384627</v>
      </c>
      <c r="G2193" s="2">
        <v>172.1</v>
      </c>
    </row>
    <row r="2194" spans="1:7" x14ac:dyDescent="0.35">
      <c r="A2194" s="2">
        <v>2156</v>
      </c>
      <c r="B2194" s="2">
        <v>148.06419986074215</v>
      </c>
      <c r="C2194" s="2">
        <v>-11.464199860742156</v>
      </c>
      <c r="D2194" s="2">
        <v>-0.37477662464082462</v>
      </c>
      <c r="F2194" s="2">
        <v>82.90384615384616</v>
      </c>
      <c r="G2194" s="2">
        <v>172.2</v>
      </c>
    </row>
    <row r="2195" spans="1:7" x14ac:dyDescent="0.35">
      <c r="A2195" s="2">
        <v>2157</v>
      </c>
      <c r="B2195" s="2">
        <v>37.886718980262813</v>
      </c>
      <c r="C2195" s="2">
        <v>5.0132810197371853</v>
      </c>
      <c r="D2195" s="2">
        <v>0.1638893740318465</v>
      </c>
      <c r="F2195" s="2">
        <v>82.942307692307708</v>
      </c>
      <c r="G2195" s="2">
        <v>172.2</v>
      </c>
    </row>
    <row r="2196" spans="1:7" x14ac:dyDescent="0.35">
      <c r="A2196" s="2">
        <v>2158</v>
      </c>
      <c r="B2196" s="2">
        <v>116.04814262022504</v>
      </c>
      <c r="C2196" s="2">
        <v>23.051857379774958</v>
      </c>
      <c r="D2196" s="2">
        <v>0.75358920861786705</v>
      </c>
      <c r="F2196" s="2">
        <v>82.980769230769241</v>
      </c>
      <c r="G2196" s="2">
        <v>172.3</v>
      </c>
    </row>
    <row r="2197" spans="1:7" x14ac:dyDescent="0.35">
      <c r="A2197" s="2">
        <v>2159</v>
      </c>
      <c r="B2197" s="2">
        <v>53.049314429986985</v>
      </c>
      <c r="C2197" s="2">
        <v>33.750685570013012</v>
      </c>
      <c r="D2197" s="2">
        <v>1.1033450368008857</v>
      </c>
      <c r="F2197" s="2">
        <v>83.019230769230774</v>
      </c>
      <c r="G2197" s="2">
        <v>172.4</v>
      </c>
    </row>
    <row r="2198" spans="1:7" x14ac:dyDescent="0.35">
      <c r="A2198" s="2">
        <v>2160</v>
      </c>
      <c r="B2198" s="2">
        <v>140.2323135392071</v>
      </c>
      <c r="C2198" s="2">
        <v>18.167686460792908</v>
      </c>
      <c r="D2198" s="2">
        <v>0.59392057814909671</v>
      </c>
      <c r="F2198" s="2">
        <v>83.057692307692321</v>
      </c>
      <c r="G2198" s="2">
        <v>172.4</v>
      </c>
    </row>
    <row r="2199" spans="1:7" x14ac:dyDescent="0.35">
      <c r="A2199" s="2">
        <v>2161</v>
      </c>
      <c r="B2199" s="2">
        <v>108.86963147892396</v>
      </c>
      <c r="C2199" s="2">
        <v>40.430368521076048</v>
      </c>
      <c r="D2199" s="2">
        <v>1.3217108242504607</v>
      </c>
      <c r="F2199" s="2">
        <v>83.096153846153854</v>
      </c>
      <c r="G2199" s="2">
        <v>172.4</v>
      </c>
    </row>
    <row r="2200" spans="1:7" x14ac:dyDescent="0.35">
      <c r="A2200" s="2">
        <v>2162</v>
      </c>
      <c r="B2200" s="2">
        <v>127.8551212370177</v>
      </c>
      <c r="C2200" s="2">
        <v>-37.255121237017704</v>
      </c>
      <c r="D2200" s="2">
        <v>-1.2179086859438546</v>
      </c>
      <c r="F2200" s="2">
        <v>83.134615384615387</v>
      </c>
      <c r="G2200" s="2">
        <v>172.7</v>
      </c>
    </row>
    <row r="2201" spans="1:7" x14ac:dyDescent="0.35">
      <c r="A2201" s="2">
        <v>2163</v>
      </c>
      <c r="B2201" s="2">
        <v>130.70266161242617</v>
      </c>
      <c r="C2201" s="2">
        <v>14.497338387573819</v>
      </c>
      <c r="D2201" s="2">
        <v>0.47393307977614402</v>
      </c>
      <c r="F2201" s="2">
        <v>83.173076923076934</v>
      </c>
      <c r="G2201" s="2">
        <v>173.2</v>
      </c>
    </row>
    <row r="2202" spans="1:7" x14ac:dyDescent="0.35">
      <c r="A2202" s="2">
        <v>2164</v>
      </c>
      <c r="B2202" s="2">
        <v>124.53249851788779</v>
      </c>
      <c r="C2202" s="2">
        <v>22.067501482112206</v>
      </c>
      <c r="D2202" s="2">
        <v>0.72140958986971193</v>
      </c>
      <c r="F2202" s="2">
        <v>83.211538461538467</v>
      </c>
      <c r="G2202" s="2">
        <v>173.5</v>
      </c>
    </row>
    <row r="2203" spans="1:7" x14ac:dyDescent="0.35">
      <c r="A2203" s="2">
        <v>2165</v>
      </c>
      <c r="B2203" s="2">
        <v>106.94993301051757</v>
      </c>
      <c r="C2203" s="2">
        <v>-12.249933010517566</v>
      </c>
      <c r="D2203" s="2">
        <v>-0.40046305904691221</v>
      </c>
      <c r="F2203" s="2">
        <v>83.250000000000014</v>
      </c>
      <c r="G2203" s="2">
        <v>173.5</v>
      </c>
    </row>
    <row r="2204" spans="1:7" x14ac:dyDescent="0.35">
      <c r="A2204" s="2">
        <v>2166</v>
      </c>
      <c r="B2204" s="2">
        <v>123.54129083964517</v>
      </c>
      <c r="C2204" s="2">
        <v>-43.341290839645168</v>
      </c>
      <c r="D2204" s="2">
        <v>-1.4168719043430014</v>
      </c>
      <c r="F2204" s="2">
        <v>83.288461538461547</v>
      </c>
      <c r="G2204" s="2">
        <v>173.5</v>
      </c>
    </row>
    <row r="2205" spans="1:7" x14ac:dyDescent="0.35">
      <c r="A2205" s="2">
        <v>2167</v>
      </c>
      <c r="B2205" s="2">
        <v>115.65113771056448</v>
      </c>
      <c r="C2205" s="2">
        <v>-34.151137710564484</v>
      </c>
      <c r="D2205" s="2">
        <v>-1.1164362340400411</v>
      </c>
      <c r="F2205" s="2">
        <v>83.32692307692308</v>
      </c>
      <c r="G2205" s="2">
        <v>173.5</v>
      </c>
    </row>
    <row r="2206" spans="1:7" x14ac:dyDescent="0.35">
      <c r="A2206" s="2">
        <v>2168</v>
      </c>
      <c r="B2206" s="2">
        <v>146.10723909070441</v>
      </c>
      <c r="C2206" s="2">
        <v>41.992760909295583</v>
      </c>
      <c r="D2206" s="2">
        <v>1.3727870574576797</v>
      </c>
      <c r="F2206" s="2">
        <v>83.365384615384627</v>
      </c>
      <c r="G2206" s="2">
        <v>173.6</v>
      </c>
    </row>
    <row r="2207" spans="1:7" x14ac:dyDescent="0.35">
      <c r="A2207" s="2">
        <v>2169</v>
      </c>
      <c r="B2207" s="2">
        <v>50.974036763733778</v>
      </c>
      <c r="C2207" s="2">
        <v>-3.2740367637337755</v>
      </c>
      <c r="D2207" s="2">
        <v>-0.10703166921085754</v>
      </c>
      <c r="F2207" s="2">
        <v>83.40384615384616</v>
      </c>
      <c r="G2207" s="2">
        <v>173.6</v>
      </c>
    </row>
    <row r="2208" spans="1:7" x14ac:dyDescent="0.35">
      <c r="A2208" s="2">
        <v>2170</v>
      </c>
      <c r="B2208" s="2">
        <v>113.50173595939219</v>
      </c>
      <c r="C2208" s="2">
        <v>-0.20173595939219524</v>
      </c>
      <c r="D2208" s="2">
        <v>-6.5949584661891018E-3</v>
      </c>
      <c r="F2208" s="2">
        <v>83.442307692307708</v>
      </c>
      <c r="G2208" s="2">
        <v>173.8</v>
      </c>
    </row>
    <row r="2209" spans="1:7" x14ac:dyDescent="0.35">
      <c r="A2209" s="2">
        <v>2171</v>
      </c>
      <c r="B2209" s="2">
        <v>112.41567680008578</v>
      </c>
      <c r="C2209" s="2">
        <v>-27.815676800085782</v>
      </c>
      <c r="D2209" s="2">
        <v>-0.90932342334106731</v>
      </c>
      <c r="F2209" s="2">
        <v>83.480769230769241</v>
      </c>
      <c r="G2209" s="2">
        <v>174.2</v>
      </c>
    </row>
    <row r="2210" spans="1:7" x14ac:dyDescent="0.35">
      <c r="A2210" s="2">
        <v>2172</v>
      </c>
      <c r="B2210" s="2">
        <v>112.80380782235349</v>
      </c>
      <c r="C2210" s="2">
        <v>73.896192177646498</v>
      </c>
      <c r="D2210" s="2">
        <v>2.4157434286351673</v>
      </c>
      <c r="F2210" s="2">
        <v>83.519230769230774</v>
      </c>
      <c r="G2210" s="2">
        <v>174.2</v>
      </c>
    </row>
    <row r="2211" spans="1:7" x14ac:dyDescent="0.35">
      <c r="A2211" s="2">
        <v>2173</v>
      </c>
      <c r="B2211" s="2">
        <v>128.94613512182329</v>
      </c>
      <c r="C2211" s="2">
        <v>61.053864878176711</v>
      </c>
      <c r="D2211" s="2">
        <v>1.9959143837569822</v>
      </c>
      <c r="F2211" s="2">
        <v>83.557692307692321</v>
      </c>
      <c r="G2211" s="2">
        <v>174.6</v>
      </c>
    </row>
    <row r="2212" spans="1:7" x14ac:dyDescent="0.35">
      <c r="A2212" s="2">
        <v>2174</v>
      </c>
      <c r="B2212" s="2">
        <v>101.09381980397092</v>
      </c>
      <c r="C2212" s="2">
        <v>23.106180196029086</v>
      </c>
      <c r="D2212" s="2">
        <v>0.75536507801686659</v>
      </c>
      <c r="F2212" s="2">
        <v>83.596153846153854</v>
      </c>
      <c r="G2212" s="2">
        <v>174.6</v>
      </c>
    </row>
    <row r="2213" spans="1:7" x14ac:dyDescent="0.35">
      <c r="A2213" s="2">
        <v>2175</v>
      </c>
      <c r="B2213" s="2">
        <v>96.67268033622247</v>
      </c>
      <c r="C2213" s="2">
        <v>1.82731966377753</v>
      </c>
      <c r="D2213" s="2">
        <v>5.9736981564277709E-2</v>
      </c>
      <c r="F2213" s="2">
        <v>83.634615384615387</v>
      </c>
      <c r="G2213" s="2">
        <v>174.8</v>
      </c>
    </row>
    <row r="2214" spans="1:7" x14ac:dyDescent="0.35">
      <c r="A2214" s="2">
        <v>2176</v>
      </c>
      <c r="B2214" s="2">
        <v>106.59757749168418</v>
      </c>
      <c r="C2214" s="2">
        <v>-38.397577491684174</v>
      </c>
      <c r="D2214" s="2">
        <v>-1.2552567699030241</v>
      </c>
      <c r="F2214" s="2">
        <v>83.673076923076934</v>
      </c>
      <c r="G2214" s="2">
        <v>174.8</v>
      </c>
    </row>
    <row r="2215" spans="1:7" x14ac:dyDescent="0.35">
      <c r="A2215" s="2">
        <v>2177</v>
      </c>
      <c r="B2215" s="2">
        <v>106.26720642667979</v>
      </c>
      <c r="C2215" s="2">
        <v>-4.4672064266797946</v>
      </c>
      <c r="D2215" s="2">
        <v>-0.14603762726590064</v>
      </c>
      <c r="F2215" s="2">
        <v>83.711538461538467</v>
      </c>
      <c r="G2215" s="2">
        <v>174.9</v>
      </c>
    </row>
    <row r="2216" spans="1:7" x14ac:dyDescent="0.35">
      <c r="A2216" s="2">
        <v>2178</v>
      </c>
      <c r="B2216" s="2">
        <v>164.28115663426445</v>
      </c>
      <c r="C2216" s="2">
        <v>15.618843365735557</v>
      </c>
      <c r="D2216" s="2">
        <v>0.51059624470164877</v>
      </c>
      <c r="F2216" s="2">
        <v>83.750000000000014</v>
      </c>
      <c r="G2216" s="2">
        <v>175</v>
      </c>
    </row>
    <row r="2217" spans="1:7" x14ac:dyDescent="0.35">
      <c r="A2217" s="2">
        <v>2179</v>
      </c>
      <c r="B2217" s="2">
        <v>135.3560518407582</v>
      </c>
      <c r="C2217" s="2">
        <v>36.343948159241791</v>
      </c>
      <c r="D2217" s="2">
        <v>1.1881214897417167</v>
      </c>
      <c r="F2217" s="2">
        <v>83.788461538461547</v>
      </c>
      <c r="G2217" s="2">
        <v>175.2</v>
      </c>
    </row>
    <row r="2218" spans="1:7" x14ac:dyDescent="0.35">
      <c r="A2218" s="2">
        <v>2180</v>
      </c>
      <c r="B2218" s="2">
        <v>123.3318929145012</v>
      </c>
      <c r="C2218" s="2">
        <v>-31.631892914501194</v>
      </c>
      <c r="D2218" s="2">
        <v>-1.0340794997906924</v>
      </c>
      <c r="F2218" s="2">
        <v>83.82692307692308</v>
      </c>
      <c r="G2218" s="2">
        <v>175.2</v>
      </c>
    </row>
    <row r="2219" spans="1:7" x14ac:dyDescent="0.35">
      <c r="A2219" s="2">
        <v>2181</v>
      </c>
      <c r="B2219" s="2">
        <v>43.509425139392931</v>
      </c>
      <c r="C2219" s="2">
        <v>7.3905748606070674</v>
      </c>
      <c r="D2219" s="2">
        <v>0.24160558382260625</v>
      </c>
      <c r="F2219" s="2">
        <v>83.865384615384627</v>
      </c>
      <c r="G2219" s="2">
        <v>175.5</v>
      </c>
    </row>
    <row r="2220" spans="1:7" x14ac:dyDescent="0.35">
      <c r="A2220" s="2">
        <v>2182</v>
      </c>
      <c r="B2220" s="2">
        <v>122.23292902698572</v>
      </c>
      <c r="C2220" s="2">
        <v>17.967070973014273</v>
      </c>
      <c r="D2220" s="2">
        <v>0.58736224906606893</v>
      </c>
      <c r="F2220" s="2">
        <v>83.90384615384616</v>
      </c>
      <c r="G2220" s="2">
        <v>175.8</v>
      </c>
    </row>
    <row r="2221" spans="1:7" x14ac:dyDescent="0.35">
      <c r="A2221" s="2">
        <v>2183</v>
      </c>
      <c r="B2221" s="2">
        <v>146.84844729640105</v>
      </c>
      <c r="C2221" s="2">
        <v>26.351552703598941</v>
      </c>
      <c r="D2221" s="2">
        <v>0.86145968286183305</v>
      </c>
      <c r="F2221" s="2">
        <v>83.942307692307708</v>
      </c>
      <c r="G2221" s="2">
        <v>175.8</v>
      </c>
    </row>
    <row r="2222" spans="1:7" x14ac:dyDescent="0.35">
      <c r="A2222" s="2">
        <v>2184</v>
      </c>
      <c r="B2222" s="2">
        <v>100.67513242580448</v>
      </c>
      <c r="C2222" s="2">
        <v>49.124867574195534</v>
      </c>
      <c r="D2222" s="2">
        <v>1.6059430469657425</v>
      </c>
      <c r="F2222" s="2">
        <v>83.980769230769241</v>
      </c>
      <c r="G2222" s="2">
        <v>175.9</v>
      </c>
    </row>
    <row r="2223" spans="1:7" x14ac:dyDescent="0.35">
      <c r="A2223" s="2">
        <v>2185</v>
      </c>
      <c r="B2223" s="2">
        <v>118.82557243388888</v>
      </c>
      <c r="C2223" s="2">
        <v>-31.225572433888885</v>
      </c>
      <c r="D2223" s="2">
        <v>-1.0207964604075619</v>
      </c>
      <c r="F2223" s="2">
        <v>84.019230769230774</v>
      </c>
      <c r="G2223" s="2">
        <v>175.9</v>
      </c>
    </row>
    <row r="2224" spans="1:7" x14ac:dyDescent="0.35">
      <c r="A2224" s="2">
        <v>2186</v>
      </c>
      <c r="B2224" s="2">
        <v>94.958020185418761</v>
      </c>
      <c r="C2224" s="2">
        <v>7.6419798145812337</v>
      </c>
      <c r="D2224" s="2">
        <v>0.24982427341393726</v>
      </c>
      <c r="F2224" s="2">
        <v>84.057692307692321</v>
      </c>
      <c r="G2224" s="2">
        <v>176</v>
      </c>
    </row>
    <row r="2225" spans="1:7" x14ac:dyDescent="0.35">
      <c r="A2225" s="2">
        <v>2187</v>
      </c>
      <c r="B2225" s="2">
        <v>114.52343816558208</v>
      </c>
      <c r="C2225" s="2">
        <v>-35.523438165582078</v>
      </c>
      <c r="D2225" s="2">
        <v>-1.1612981641155753</v>
      </c>
      <c r="F2225" s="2">
        <v>84.096153846153854</v>
      </c>
      <c r="G2225" s="2">
        <v>176.1</v>
      </c>
    </row>
    <row r="2226" spans="1:7" x14ac:dyDescent="0.35">
      <c r="A2226" s="2">
        <v>2188</v>
      </c>
      <c r="B2226" s="2">
        <v>85.549738958734395</v>
      </c>
      <c r="C2226" s="2">
        <v>26.450261041265605</v>
      </c>
      <c r="D2226" s="2">
        <v>0.86468656114937059</v>
      </c>
      <c r="F2226" s="2">
        <v>84.134615384615387</v>
      </c>
      <c r="G2226" s="2">
        <v>176.4</v>
      </c>
    </row>
    <row r="2227" spans="1:7" x14ac:dyDescent="0.35">
      <c r="A2227" s="2">
        <v>2189</v>
      </c>
      <c r="B2227" s="2">
        <v>95.421357353941161</v>
      </c>
      <c r="C2227" s="2">
        <v>15.678642646058833</v>
      </c>
      <c r="D2227" s="2">
        <v>0.51255114541061608</v>
      </c>
      <c r="F2227" s="2">
        <v>84.173076923076934</v>
      </c>
      <c r="G2227" s="2">
        <v>176.5</v>
      </c>
    </row>
    <row r="2228" spans="1:7" x14ac:dyDescent="0.35">
      <c r="A2228" s="2">
        <v>2190</v>
      </c>
      <c r="B2228" s="2">
        <v>123.52391383453008</v>
      </c>
      <c r="C2228" s="2">
        <v>3.7760861654699198</v>
      </c>
      <c r="D2228" s="2">
        <v>0.12344418665395775</v>
      </c>
      <c r="F2228" s="2">
        <v>84.211538461538467</v>
      </c>
      <c r="G2228" s="2">
        <v>176.5</v>
      </c>
    </row>
    <row r="2229" spans="1:7" x14ac:dyDescent="0.35">
      <c r="A2229" s="2">
        <v>2191</v>
      </c>
      <c r="B2229" s="2">
        <v>120.9541490695718</v>
      </c>
      <c r="C2229" s="2">
        <v>10.145850930428196</v>
      </c>
      <c r="D2229" s="2">
        <v>0.33167842605708836</v>
      </c>
      <c r="F2229" s="2">
        <v>84.250000000000014</v>
      </c>
      <c r="G2229" s="2">
        <v>176.6</v>
      </c>
    </row>
    <row r="2230" spans="1:7" x14ac:dyDescent="0.35">
      <c r="A2230" s="2">
        <v>2192</v>
      </c>
      <c r="B2230" s="2">
        <v>135.47143722363086</v>
      </c>
      <c r="C2230" s="2">
        <v>25.828562776369154</v>
      </c>
      <c r="D2230" s="2">
        <v>0.84436259784680945</v>
      </c>
      <c r="F2230" s="2">
        <v>84.288461538461547</v>
      </c>
      <c r="G2230" s="2">
        <v>177.1</v>
      </c>
    </row>
    <row r="2231" spans="1:7" x14ac:dyDescent="0.35">
      <c r="A2231" s="2">
        <v>2193</v>
      </c>
      <c r="B2231" s="2">
        <v>148.3393611542273</v>
      </c>
      <c r="C2231" s="2">
        <v>14.460638845772706</v>
      </c>
      <c r="D2231" s="2">
        <v>0.47273333356017083</v>
      </c>
      <c r="F2231" s="2">
        <v>84.32692307692308</v>
      </c>
      <c r="G2231" s="2">
        <v>177.2</v>
      </c>
    </row>
    <row r="2232" spans="1:7" x14ac:dyDescent="0.35">
      <c r="A2232" s="2">
        <v>2194</v>
      </c>
      <c r="B2232" s="2">
        <v>80.492615734418465</v>
      </c>
      <c r="C2232" s="2">
        <v>5.4073842655815412</v>
      </c>
      <c r="D2232" s="2">
        <v>0.17677301929550984</v>
      </c>
      <c r="F2232" s="2">
        <v>84.365384615384627</v>
      </c>
      <c r="G2232" s="2">
        <v>177.4</v>
      </c>
    </row>
    <row r="2233" spans="1:7" x14ac:dyDescent="0.35">
      <c r="A2233" s="2">
        <v>2195</v>
      </c>
      <c r="B2233" s="2">
        <v>126.74519194975997</v>
      </c>
      <c r="C2233" s="2">
        <v>-13.145191949759976</v>
      </c>
      <c r="D2233" s="2">
        <v>-0.42973000549799012</v>
      </c>
      <c r="F2233" s="2">
        <v>84.40384615384616</v>
      </c>
      <c r="G2233" s="2">
        <v>177.4</v>
      </c>
    </row>
    <row r="2234" spans="1:7" x14ac:dyDescent="0.35">
      <c r="A2234" s="2">
        <v>2196</v>
      </c>
      <c r="B2234" s="2">
        <v>157.28255935333763</v>
      </c>
      <c r="C2234" s="2">
        <v>123.21744064666237</v>
      </c>
      <c r="D2234" s="2">
        <v>4.0281063714330418</v>
      </c>
      <c r="F2234" s="2">
        <v>84.442307692307708</v>
      </c>
      <c r="G2234" s="2">
        <v>177.5</v>
      </c>
    </row>
    <row r="2235" spans="1:7" x14ac:dyDescent="0.35">
      <c r="A2235" s="2">
        <v>2197</v>
      </c>
      <c r="B2235" s="2">
        <v>135.70056160193261</v>
      </c>
      <c r="C2235" s="2">
        <v>10.999438398067383</v>
      </c>
      <c r="D2235" s="2">
        <v>0.35958308873250111</v>
      </c>
      <c r="F2235" s="2">
        <v>84.480769230769241</v>
      </c>
      <c r="G2235" s="2">
        <v>177.8</v>
      </c>
    </row>
    <row r="2236" spans="1:7" x14ac:dyDescent="0.35">
      <c r="A2236" s="2">
        <v>2198</v>
      </c>
      <c r="B2236" s="2">
        <v>112.79581909447782</v>
      </c>
      <c r="C2236" s="2">
        <v>31.50418090552219</v>
      </c>
      <c r="D2236" s="2">
        <v>1.029904461302821</v>
      </c>
      <c r="F2236" s="2">
        <v>84.519230769230774</v>
      </c>
      <c r="G2236" s="2">
        <v>177.8</v>
      </c>
    </row>
    <row r="2237" spans="1:7" x14ac:dyDescent="0.35">
      <c r="A2237" s="2">
        <v>2199</v>
      </c>
      <c r="B2237" s="2">
        <v>99.555149453966948</v>
      </c>
      <c r="C2237" s="2">
        <v>-19.255149453966951</v>
      </c>
      <c r="D2237" s="2">
        <v>-0.62947087515667111</v>
      </c>
      <c r="F2237" s="2">
        <v>84.557692307692321</v>
      </c>
      <c r="G2237" s="2">
        <v>177.9</v>
      </c>
    </row>
    <row r="2238" spans="1:7" x14ac:dyDescent="0.35">
      <c r="A2238" s="2">
        <v>2200</v>
      </c>
      <c r="B2238" s="2">
        <v>142.510126177232</v>
      </c>
      <c r="C2238" s="2">
        <v>6.7898738227680155</v>
      </c>
      <c r="D2238" s="2">
        <v>0.22196804172509907</v>
      </c>
      <c r="F2238" s="2">
        <v>84.596153846153854</v>
      </c>
      <c r="G2238" s="2">
        <v>178.1</v>
      </c>
    </row>
    <row r="2239" spans="1:7" x14ac:dyDescent="0.35">
      <c r="A2239" s="2">
        <v>2201</v>
      </c>
      <c r="B2239" s="2">
        <v>145.34369093899559</v>
      </c>
      <c r="C2239" s="2">
        <v>21.256309061004401</v>
      </c>
      <c r="D2239" s="2">
        <v>0.69489086538741562</v>
      </c>
      <c r="F2239" s="2">
        <v>84.634615384615387</v>
      </c>
      <c r="G2239" s="2">
        <v>178.3</v>
      </c>
    </row>
    <row r="2240" spans="1:7" x14ac:dyDescent="0.35">
      <c r="A2240" s="2">
        <v>2202</v>
      </c>
      <c r="B2240" s="2">
        <v>69.059952445472803</v>
      </c>
      <c r="C2240" s="2">
        <v>-10.459952445472801</v>
      </c>
      <c r="D2240" s="2">
        <v>-0.34194673148031268</v>
      </c>
      <c r="F2240" s="2">
        <v>84.673076923076934</v>
      </c>
      <c r="G2240" s="2">
        <v>178.3</v>
      </c>
    </row>
    <row r="2241" spans="1:7" x14ac:dyDescent="0.35">
      <c r="A2241" s="2">
        <v>2203</v>
      </c>
      <c r="B2241" s="2">
        <v>135.63338715632332</v>
      </c>
      <c r="C2241" s="2">
        <v>55.166612843676688</v>
      </c>
      <c r="D2241" s="2">
        <v>1.8034539876803815</v>
      </c>
      <c r="F2241" s="2">
        <v>84.711538461538467</v>
      </c>
      <c r="G2241" s="2">
        <v>178.4</v>
      </c>
    </row>
    <row r="2242" spans="1:7" x14ac:dyDescent="0.35">
      <c r="A2242" s="2">
        <v>2204</v>
      </c>
      <c r="B2242" s="2">
        <v>111.25954319916272</v>
      </c>
      <c r="C2242" s="2">
        <v>-30.959543199162724</v>
      </c>
      <c r="D2242" s="2">
        <v>-1.0120996878584485</v>
      </c>
      <c r="F2242" s="2">
        <v>84.750000000000014</v>
      </c>
      <c r="G2242" s="2">
        <v>178.5</v>
      </c>
    </row>
    <row r="2243" spans="1:7" x14ac:dyDescent="0.35">
      <c r="A2243" s="2">
        <v>2205</v>
      </c>
      <c r="B2243" s="2">
        <v>134.85169438672099</v>
      </c>
      <c r="C2243" s="2">
        <v>2.2483056132790011</v>
      </c>
      <c r="D2243" s="2">
        <v>7.3499450388260695E-2</v>
      </c>
      <c r="F2243" s="2">
        <v>84.788461538461547</v>
      </c>
      <c r="G2243" s="2">
        <v>178.9</v>
      </c>
    </row>
    <row r="2244" spans="1:7" x14ac:dyDescent="0.35">
      <c r="A2244" s="2">
        <v>2206</v>
      </c>
      <c r="B2244" s="2">
        <v>105.81558259040398</v>
      </c>
      <c r="C2244" s="2">
        <v>-28.01558259040398</v>
      </c>
      <c r="D2244" s="2">
        <v>-0.91585855167550656</v>
      </c>
      <c r="F2244" s="2">
        <v>84.82692307692308</v>
      </c>
      <c r="G2244" s="2">
        <v>178.9</v>
      </c>
    </row>
    <row r="2245" spans="1:7" x14ac:dyDescent="0.35">
      <c r="A2245" s="2">
        <v>2207</v>
      </c>
      <c r="B2245" s="2">
        <v>102.91908921366343</v>
      </c>
      <c r="C2245" s="2">
        <v>15.580910786336574</v>
      </c>
      <c r="D2245" s="2">
        <v>0.50935618920333581</v>
      </c>
      <c r="F2245" s="2">
        <v>84.865384615384627</v>
      </c>
      <c r="G2245" s="2">
        <v>179</v>
      </c>
    </row>
    <row r="2246" spans="1:7" x14ac:dyDescent="0.35">
      <c r="A2246" s="2">
        <v>2208</v>
      </c>
      <c r="B2246" s="2">
        <v>128.54612329388561</v>
      </c>
      <c r="C2246" s="2">
        <v>53.353876706114391</v>
      </c>
      <c r="D2246" s="2">
        <v>1.7441937567656647</v>
      </c>
      <c r="F2246" s="2">
        <v>84.90384615384616</v>
      </c>
      <c r="G2246" s="2">
        <v>179</v>
      </c>
    </row>
    <row r="2247" spans="1:7" x14ac:dyDescent="0.35">
      <c r="A2247" s="2">
        <v>2209</v>
      </c>
      <c r="B2247" s="2">
        <v>160.06037438681608</v>
      </c>
      <c r="C2247" s="2">
        <v>11.939625613183921</v>
      </c>
      <c r="D2247" s="2">
        <v>0.39031878728032998</v>
      </c>
      <c r="F2247" s="2">
        <v>84.942307692307708</v>
      </c>
      <c r="G2247" s="2">
        <v>179.4</v>
      </c>
    </row>
    <row r="2248" spans="1:7" x14ac:dyDescent="0.35">
      <c r="A2248" s="2">
        <v>2210</v>
      </c>
      <c r="B2248" s="2">
        <v>117.51311153197783</v>
      </c>
      <c r="C2248" s="2">
        <v>9.8868884680221782</v>
      </c>
      <c r="D2248" s="2">
        <v>0.32321267364975714</v>
      </c>
      <c r="F2248" s="2">
        <v>84.980769230769241</v>
      </c>
      <c r="G2248" s="2">
        <v>179.6</v>
      </c>
    </row>
    <row r="2249" spans="1:7" x14ac:dyDescent="0.35">
      <c r="A2249" s="2">
        <v>2211</v>
      </c>
      <c r="B2249" s="2">
        <v>121.65895265248955</v>
      </c>
      <c r="C2249" s="2">
        <v>50.74104734751046</v>
      </c>
      <c r="D2249" s="2">
        <v>1.65877764577014</v>
      </c>
      <c r="F2249" s="2">
        <v>85.019230769230774</v>
      </c>
      <c r="G2249" s="2">
        <v>179.9</v>
      </c>
    </row>
    <row r="2250" spans="1:7" x14ac:dyDescent="0.35">
      <c r="A2250" s="2">
        <v>2212</v>
      </c>
      <c r="B2250" s="2">
        <v>117.42150542895635</v>
      </c>
      <c r="C2250" s="2">
        <v>84.87849457104366</v>
      </c>
      <c r="D2250" s="2">
        <v>2.7747663235409603</v>
      </c>
      <c r="F2250" s="2">
        <v>85.057692307692321</v>
      </c>
      <c r="G2250" s="2">
        <v>179.9</v>
      </c>
    </row>
    <row r="2251" spans="1:7" x14ac:dyDescent="0.35">
      <c r="A2251" s="2">
        <v>2213</v>
      </c>
      <c r="B2251" s="2">
        <v>126.8972127694569</v>
      </c>
      <c r="C2251" s="2">
        <v>27.902787230543112</v>
      </c>
      <c r="D2251" s="2">
        <v>0.91217115397158455</v>
      </c>
      <c r="F2251" s="2">
        <v>85.096153846153854</v>
      </c>
      <c r="G2251" s="2">
        <v>180.1</v>
      </c>
    </row>
    <row r="2252" spans="1:7" x14ac:dyDescent="0.35">
      <c r="A2252" s="2">
        <v>2214</v>
      </c>
      <c r="B2252" s="2">
        <v>113.76438194126824</v>
      </c>
      <c r="C2252" s="2">
        <v>3.5618058731756719E-2</v>
      </c>
      <c r="D2252" s="2">
        <v>1.164391408898752E-3</v>
      </c>
      <c r="F2252" s="2">
        <v>85.134615384615387</v>
      </c>
      <c r="G2252" s="2">
        <v>180.4</v>
      </c>
    </row>
    <row r="2253" spans="1:7" x14ac:dyDescent="0.35">
      <c r="A2253" s="2">
        <v>2215</v>
      </c>
      <c r="B2253" s="2">
        <v>151.57338166628423</v>
      </c>
      <c r="C2253" s="2">
        <v>44.52661833371576</v>
      </c>
      <c r="D2253" s="2">
        <v>1.4556214937358878</v>
      </c>
      <c r="F2253" s="2">
        <v>85.173076923076934</v>
      </c>
      <c r="G2253" s="2">
        <v>180.4</v>
      </c>
    </row>
    <row r="2254" spans="1:7" x14ac:dyDescent="0.35">
      <c r="A2254" s="2">
        <v>2216</v>
      </c>
      <c r="B2254" s="2">
        <v>154.69702342918077</v>
      </c>
      <c r="C2254" s="2">
        <v>-2.3970234291807628</v>
      </c>
      <c r="D2254" s="2">
        <v>-7.8361190565914021E-2</v>
      </c>
      <c r="F2254" s="2">
        <v>85.211538461538467</v>
      </c>
      <c r="G2254" s="2">
        <v>180.5</v>
      </c>
    </row>
    <row r="2255" spans="1:7" x14ac:dyDescent="0.35">
      <c r="A2255" s="2">
        <v>2217</v>
      </c>
      <c r="B2255" s="2">
        <v>107.41055421081526</v>
      </c>
      <c r="C2255" s="2">
        <v>90.389445789184748</v>
      </c>
      <c r="D2255" s="2">
        <v>2.9549250543013863</v>
      </c>
      <c r="F2255" s="2">
        <v>85.250000000000014</v>
      </c>
      <c r="G2255" s="2">
        <v>180.6</v>
      </c>
    </row>
    <row r="2256" spans="1:7" x14ac:dyDescent="0.35">
      <c r="A2256" s="2">
        <v>2218</v>
      </c>
      <c r="B2256" s="2">
        <v>102.89356142861949</v>
      </c>
      <c r="C2256" s="2">
        <v>9.6064385713805081</v>
      </c>
      <c r="D2256" s="2">
        <v>0.31404447465453927</v>
      </c>
      <c r="F2256" s="2">
        <v>85.288461538461547</v>
      </c>
      <c r="G2256" s="2">
        <v>180.7</v>
      </c>
    </row>
    <row r="2257" spans="1:7" x14ac:dyDescent="0.35">
      <c r="A2257" s="2">
        <v>2219</v>
      </c>
      <c r="B2257" s="2">
        <v>141.19281810050023</v>
      </c>
      <c r="C2257" s="2">
        <v>-28.692818100500233</v>
      </c>
      <c r="D2257" s="2">
        <v>-0.93799808532319973</v>
      </c>
      <c r="F2257" s="2">
        <v>85.32692307692308</v>
      </c>
      <c r="G2257" s="2">
        <v>180.7</v>
      </c>
    </row>
    <row r="2258" spans="1:7" x14ac:dyDescent="0.35">
      <c r="A2258" s="2">
        <v>2220</v>
      </c>
      <c r="B2258" s="2">
        <v>83.189595566655242</v>
      </c>
      <c r="C2258" s="2">
        <v>26.310404433344758</v>
      </c>
      <c r="D2258" s="2">
        <v>0.86011450308278192</v>
      </c>
      <c r="F2258" s="2">
        <v>85.365384615384627</v>
      </c>
      <c r="G2258" s="2">
        <v>180.9</v>
      </c>
    </row>
    <row r="2259" spans="1:7" x14ac:dyDescent="0.35">
      <c r="A2259" s="2">
        <v>2221</v>
      </c>
      <c r="B2259" s="2">
        <v>104.61442633125171</v>
      </c>
      <c r="C2259" s="2">
        <v>19.285573668748299</v>
      </c>
      <c r="D2259" s="2">
        <v>0.6304654744014162</v>
      </c>
      <c r="F2259" s="2">
        <v>85.40384615384616</v>
      </c>
      <c r="G2259" s="2">
        <v>181.3</v>
      </c>
    </row>
    <row r="2260" spans="1:7" x14ac:dyDescent="0.35">
      <c r="A2260" s="2">
        <v>2222</v>
      </c>
      <c r="B2260" s="2">
        <v>47.214095561229172</v>
      </c>
      <c r="C2260" s="2">
        <v>12.185904438770827</v>
      </c>
      <c r="D2260" s="2">
        <v>0.39836989839974063</v>
      </c>
      <c r="F2260" s="2">
        <v>85.442307692307708</v>
      </c>
      <c r="G2260" s="2">
        <v>181.4</v>
      </c>
    </row>
    <row r="2261" spans="1:7" x14ac:dyDescent="0.35">
      <c r="A2261" s="2">
        <v>2223</v>
      </c>
      <c r="B2261" s="2">
        <v>121.5573485115205</v>
      </c>
      <c r="C2261" s="2">
        <v>-2.3573485115204988</v>
      </c>
      <c r="D2261" s="2">
        <v>-7.70641762165276E-2</v>
      </c>
      <c r="F2261" s="2">
        <v>85.480769230769241</v>
      </c>
      <c r="G2261" s="2">
        <v>181.5</v>
      </c>
    </row>
    <row r="2262" spans="1:7" x14ac:dyDescent="0.35">
      <c r="A2262" s="2">
        <v>2224</v>
      </c>
      <c r="B2262" s="2">
        <v>95.46400598986375</v>
      </c>
      <c r="C2262" s="2">
        <v>43.235994010136238</v>
      </c>
      <c r="D2262" s="2">
        <v>1.4134296414002667</v>
      </c>
      <c r="F2262" s="2">
        <v>85.519230769230774</v>
      </c>
      <c r="G2262" s="2">
        <v>181.6</v>
      </c>
    </row>
    <row r="2263" spans="1:7" x14ac:dyDescent="0.35">
      <c r="A2263" s="2">
        <v>2225</v>
      </c>
      <c r="B2263" s="2">
        <v>152.68368730159349</v>
      </c>
      <c r="C2263" s="2">
        <v>34.9163126984065</v>
      </c>
      <c r="D2263" s="2">
        <v>1.1414506007369289</v>
      </c>
      <c r="F2263" s="2">
        <v>85.557692307692321</v>
      </c>
      <c r="G2263" s="2">
        <v>181.9</v>
      </c>
    </row>
    <row r="2264" spans="1:7" x14ac:dyDescent="0.35">
      <c r="A2264" s="2">
        <v>2226</v>
      </c>
      <c r="B2264" s="2">
        <v>135.31882487218672</v>
      </c>
      <c r="C2264" s="2">
        <v>-31.018824872186727</v>
      </c>
      <c r="D2264" s="2">
        <v>-1.0140376674461105</v>
      </c>
      <c r="F2264" s="2">
        <v>85.596153846153854</v>
      </c>
      <c r="G2264" s="2">
        <v>181.9</v>
      </c>
    </row>
    <row r="2265" spans="1:7" x14ac:dyDescent="0.35">
      <c r="A2265" s="2">
        <v>2227</v>
      </c>
      <c r="B2265" s="2">
        <v>106.66624327935725</v>
      </c>
      <c r="C2265" s="2">
        <v>-0.16624327935724637</v>
      </c>
      <c r="D2265" s="2">
        <v>-5.4346658173749863E-3</v>
      </c>
      <c r="F2265" s="2">
        <v>85.634615384615387</v>
      </c>
      <c r="G2265" s="2">
        <v>182.1</v>
      </c>
    </row>
    <row r="2266" spans="1:7" x14ac:dyDescent="0.35">
      <c r="A2266" s="2">
        <v>2228</v>
      </c>
      <c r="B2266" s="2">
        <v>113.26631291476076</v>
      </c>
      <c r="C2266" s="2">
        <v>-5.9663129147607634</v>
      </c>
      <c r="D2266" s="2">
        <v>-0.1950449785337435</v>
      </c>
      <c r="F2266" s="2">
        <v>85.673076923076934</v>
      </c>
      <c r="G2266" s="2">
        <v>182.1</v>
      </c>
    </row>
    <row r="2267" spans="1:7" x14ac:dyDescent="0.35">
      <c r="A2267" s="2">
        <v>2229</v>
      </c>
      <c r="B2267" s="2">
        <v>114.4719805848686</v>
      </c>
      <c r="C2267" s="2">
        <v>-18.271980584868601</v>
      </c>
      <c r="D2267" s="2">
        <v>-0.59733006160766833</v>
      </c>
      <c r="F2267" s="2">
        <v>85.711538461538467</v>
      </c>
      <c r="G2267" s="2">
        <v>182.1</v>
      </c>
    </row>
    <row r="2268" spans="1:7" x14ac:dyDescent="0.35">
      <c r="A2268" s="2">
        <v>2230</v>
      </c>
      <c r="B2268" s="2">
        <v>144.43065873621111</v>
      </c>
      <c r="C2268" s="2">
        <v>17.069341263788885</v>
      </c>
      <c r="D2268" s="2">
        <v>0.55801453057283079</v>
      </c>
      <c r="F2268" s="2">
        <v>85.750000000000014</v>
      </c>
      <c r="G2268" s="2">
        <v>182.3</v>
      </c>
    </row>
    <row r="2269" spans="1:7" x14ac:dyDescent="0.35">
      <c r="A2269" s="2">
        <v>2231</v>
      </c>
      <c r="B2269" s="2">
        <v>138.02508173031885</v>
      </c>
      <c r="C2269" s="2">
        <v>17.87491826968116</v>
      </c>
      <c r="D2269" s="2">
        <v>0.58434968128757281</v>
      </c>
      <c r="F2269" s="2">
        <v>85.788461538461547</v>
      </c>
      <c r="G2269" s="2">
        <v>182.3</v>
      </c>
    </row>
    <row r="2270" spans="1:7" x14ac:dyDescent="0.35">
      <c r="A2270" s="2">
        <v>2232</v>
      </c>
      <c r="B2270" s="2">
        <v>154.07108219832992</v>
      </c>
      <c r="C2270" s="2">
        <v>40.328917801670087</v>
      </c>
      <c r="D2270" s="2">
        <v>1.3183942946497731</v>
      </c>
      <c r="F2270" s="2">
        <v>85.82692307692308</v>
      </c>
      <c r="G2270" s="2">
        <v>182.4</v>
      </c>
    </row>
    <row r="2271" spans="1:7" x14ac:dyDescent="0.35">
      <c r="A2271" s="2">
        <v>2233</v>
      </c>
      <c r="B2271" s="2">
        <v>116.3914690080202</v>
      </c>
      <c r="C2271" s="2">
        <v>21.308530991979794</v>
      </c>
      <c r="D2271" s="2">
        <v>0.69659805466018854</v>
      </c>
      <c r="F2271" s="2">
        <v>85.865384615384627</v>
      </c>
      <c r="G2271" s="2">
        <v>183</v>
      </c>
    </row>
    <row r="2272" spans="1:7" x14ac:dyDescent="0.35">
      <c r="A2272" s="2">
        <v>2234</v>
      </c>
      <c r="B2272" s="2">
        <v>131.99960165847435</v>
      </c>
      <c r="C2272" s="2">
        <v>25.000398341525653</v>
      </c>
      <c r="D2272" s="2">
        <v>0.81728904057212581</v>
      </c>
      <c r="F2272" s="2">
        <v>85.90384615384616</v>
      </c>
      <c r="G2272" s="2">
        <v>183.1</v>
      </c>
    </row>
    <row r="2273" spans="1:7" x14ac:dyDescent="0.35">
      <c r="A2273" s="2">
        <v>2235</v>
      </c>
      <c r="B2273" s="2">
        <v>89.874298159798315</v>
      </c>
      <c r="C2273" s="2">
        <v>20.325701840201688</v>
      </c>
      <c r="D2273" s="2">
        <v>0.66446834682394029</v>
      </c>
      <c r="F2273" s="2">
        <v>85.942307692307708</v>
      </c>
      <c r="G2273" s="2">
        <v>183.1</v>
      </c>
    </row>
    <row r="2274" spans="1:7" x14ac:dyDescent="0.35">
      <c r="A2274" s="2">
        <v>2236</v>
      </c>
      <c r="B2274" s="2">
        <v>134.68778812745859</v>
      </c>
      <c r="C2274" s="2">
        <v>3.0122118725413998</v>
      </c>
      <c r="D2274" s="2">
        <v>9.8472341027470697E-2</v>
      </c>
      <c r="F2274" s="2">
        <v>85.980769230769241</v>
      </c>
      <c r="G2274" s="2">
        <v>183.3</v>
      </c>
    </row>
    <row r="2275" spans="1:7" x14ac:dyDescent="0.35">
      <c r="A2275" s="2">
        <v>2237</v>
      </c>
      <c r="B2275" s="2">
        <v>119.90584320541504</v>
      </c>
      <c r="C2275" s="2">
        <v>8.7941567945849499</v>
      </c>
      <c r="D2275" s="2">
        <v>0.28749013800107975</v>
      </c>
      <c r="F2275" s="2">
        <v>86.019230769230774</v>
      </c>
      <c r="G2275" s="2">
        <v>183.5</v>
      </c>
    </row>
    <row r="2276" spans="1:7" x14ac:dyDescent="0.35">
      <c r="A2276" s="2">
        <v>2238</v>
      </c>
      <c r="B2276" s="2">
        <v>149.82919826442958</v>
      </c>
      <c r="C2276" s="2">
        <v>-19.62919826442959</v>
      </c>
      <c r="D2276" s="2">
        <v>-0.64169892005635487</v>
      </c>
      <c r="F2276" s="2">
        <v>86.057692307692321</v>
      </c>
      <c r="G2276" s="2">
        <v>183.7</v>
      </c>
    </row>
    <row r="2277" spans="1:7" x14ac:dyDescent="0.35">
      <c r="A2277" s="2">
        <v>2239</v>
      </c>
      <c r="B2277" s="2">
        <v>181.57345105131077</v>
      </c>
      <c r="C2277" s="2">
        <v>47.526548948689225</v>
      </c>
      <c r="D2277" s="2">
        <v>1.5536923476719289</v>
      </c>
      <c r="F2277" s="2">
        <v>86.096153846153854</v>
      </c>
      <c r="G2277" s="2">
        <v>183.7</v>
      </c>
    </row>
    <row r="2278" spans="1:7" x14ac:dyDescent="0.35">
      <c r="A2278" s="2">
        <v>2240</v>
      </c>
      <c r="B2278" s="2">
        <v>79.54458048434897</v>
      </c>
      <c r="C2278" s="2">
        <v>72.95541951565103</v>
      </c>
      <c r="D2278" s="2">
        <v>2.3849885912195714</v>
      </c>
      <c r="F2278" s="2">
        <v>86.134615384615387</v>
      </c>
      <c r="G2278" s="2">
        <v>183.8</v>
      </c>
    </row>
    <row r="2279" spans="1:7" x14ac:dyDescent="0.35">
      <c r="A2279" s="2">
        <v>2241</v>
      </c>
      <c r="B2279" s="2">
        <v>131.74063548471418</v>
      </c>
      <c r="C2279" s="2">
        <v>12.65936451528583</v>
      </c>
      <c r="D2279" s="2">
        <v>0.4138478010474525</v>
      </c>
      <c r="F2279" s="2">
        <v>86.173076923076934</v>
      </c>
      <c r="G2279" s="2">
        <v>184</v>
      </c>
    </row>
    <row r="2280" spans="1:7" x14ac:dyDescent="0.35">
      <c r="A2280" s="2">
        <v>2242</v>
      </c>
      <c r="B2280" s="2">
        <v>122.82561895843946</v>
      </c>
      <c r="C2280" s="2">
        <v>-29.62561895843946</v>
      </c>
      <c r="D2280" s="2">
        <v>-0.96849231616766251</v>
      </c>
      <c r="F2280" s="2">
        <v>86.211538461538467</v>
      </c>
      <c r="G2280" s="2">
        <v>184</v>
      </c>
    </row>
    <row r="2281" spans="1:7" x14ac:dyDescent="0.35">
      <c r="A2281" s="2">
        <v>2243</v>
      </c>
      <c r="B2281" s="2">
        <v>105.53714619877894</v>
      </c>
      <c r="C2281" s="2">
        <v>8.4628538012210583</v>
      </c>
      <c r="D2281" s="2">
        <v>0.27665949834941872</v>
      </c>
      <c r="F2281" s="2">
        <v>86.250000000000014</v>
      </c>
      <c r="G2281" s="2">
        <v>184.2</v>
      </c>
    </row>
    <row r="2282" spans="1:7" x14ac:dyDescent="0.35">
      <c r="A2282" s="2">
        <v>2244</v>
      </c>
      <c r="B2282" s="2">
        <v>60.767584156673387</v>
      </c>
      <c r="C2282" s="2">
        <v>21.732415843326613</v>
      </c>
      <c r="D2282" s="2">
        <v>0.71045529160248433</v>
      </c>
      <c r="F2282" s="2">
        <v>86.288461538461547</v>
      </c>
      <c r="G2282" s="2">
        <v>184.3</v>
      </c>
    </row>
    <row r="2283" spans="1:7" x14ac:dyDescent="0.35">
      <c r="A2283" s="2">
        <v>2245</v>
      </c>
      <c r="B2283" s="2">
        <v>135.62378405629767</v>
      </c>
      <c r="C2283" s="2">
        <v>19.876215943702334</v>
      </c>
      <c r="D2283" s="2">
        <v>0.64977418507170637</v>
      </c>
      <c r="F2283" s="2">
        <v>86.32692307692308</v>
      </c>
      <c r="G2283" s="2">
        <v>184.6</v>
      </c>
    </row>
    <row r="2284" spans="1:7" x14ac:dyDescent="0.35">
      <c r="A2284" s="2">
        <v>2246</v>
      </c>
      <c r="B2284" s="2">
        <v>127.96872082119961</v>
      </c>
      <c r="C2284" s="2">
        <v>10.131279178800384</v>
      </c>
      <c r="D2284" s="2">
        <v>0.33120206033104432</v>
      </c>
      <c r="F2284" s="2">
        <v>86.365384615384627</v>
      </c>
      <c r="G2284" s="2">
        <v>184.6</v>
      </c>
    </row>
    <row r="2285" spans="1:7" x14ac:dyDescent="0.35">
      <c r="A2285" s="2">
        <v>2247</v>
      </c>
      <c r="B2285" s="2">
        <v>128.76577470718581</v>
      </c>
      <c r="C2285" s="2">
        <v>44.734225292814187</v>
      </c>
      <c r="D2285" s="2">
        <v>1.4624083812926278</v>
      </c>
      <c r="F2285" s="2">
        <v>86.40384615384616</v>
      </c>
      <c r="G2285" s="2">
        <v>184.6</v>
      </c>
    </row>
    <row r="2286" spans="1:7" x14ac:dyDescent="0.35">
      <c r="A2286" s="2">
        <v>2248</v>
      </c>
      <c r="B2286" s="2">
        <v>69.928399965206495</v>
      </c>
      <c r="C2286" s="2">
        <v>11.971600034793511</v>
      </c>
      <c r="D2286" s="2">
        <v>0.39136406439964472</v>
      </c>
      <c r="F2286" s="2">
        <v>86.442307692307708</v>
      </c>
      <c r="G2286" s="2">
        <v>184.8</v>
      </c>
    </row>
    <row r="2287" spans="1:7" x14ac:dyDescent="0.35">
      <c r="A2287" s="2">
        <v>2249</v>
      </c>
      <c r="B2287" s="2">
        <v>113.52948280922186</v>
      </c>
      <c r="C2287" s="2">
        <v>-29.129482809221855</v>
      </c>
      <c r="D2287" s="2">
        <v>-0.9522731091035217</v>
      </c>
      <c r="F2287" s="2">
        <v>86.480769230769241</v>
      </c>
      <c r="G2287" s="2">
        <v>184.9</v>
      </c>
    </row>
    <row r="2288" spans="1:7" x14ac:dyDescent="0.35">
      <c r="A2288" s="2">
        <v>2250</v>
      </c>
      <c r="B2288" s="2">
        <v>153.44607101282054</v>
      </c>
      <c r="C2288" s="2">
        <v>52.153928987179455</v>
      </c>
      <c r="D2288" s="2">
        <v>1.7049662170061843</v>
      </c>
      <c r="F2288" s="2">
        <v>86.519230769230774</v>
      </c>
      <c r="G2288" s="2">
        <v>185.1</v>
      </c>
    </row>
    <row r="2289" spans="1:7" x14ac:dyDescent="0.35">
      <c r="A2289" s="2">
        <v>2251</v>
      </c>
      <c r="B2289" s="2">
        <v>149.02228344161583</v>
      </c>
      <c r="C2289" s="2">
        <v>-5.6222834416158207</v>
      </c>
      <c r="D2289" s="2">
        <v>-0.18379829701314795</v>
      </c>
      <c r="F2289" s="2">
        <v>86.557692307692321</v>
      </c>
      <c r="G2289" s="2">
        <v>185.2</v>
      </c>
    </row>
    <row r="2290" spans="1:7" x14ac:dyDescent="0.35">
      <c r="A2290" s="2">
        <v>2252</v>
      </c>
      <c r="B2290" s="2">
        <v>136.90720228677827</v>
      </c>
      <c r="C2290" s="2">
        <v>31.192797713221722</v>
      </c>
      <c r="D2290" s="2">
        <v>1.0197250206791559</v>
      </c>
      <c r="F2290" s="2">
        <v>86.596153846153854</v>
      </c>
      <c r="G2290" s="2">
        <v>185.2</v>
      </c>
    </row>
    <row r="2291" spans="1:7" x14ac:dyDescent="0.35">
      <c r="A2291" s="2">
        <v>2253</v>
      </c>
      <c r="B2291" s="2">
        <v>162.54553659030319</v>
      </c>
      <c r="C2291" s="2">
        <v>63.85446340969682</v>
      </c>
      <c r="D2291" s="2">
        <v>2.0874688644330726</v>
      </c>
      <c r="F2291" s="2">
        <v>86.634615384615387</v>
      </c>
      <c r="G2291" s="2">
        <v>185.4</v>
      </c>
    </row>
    <row r="2292" spans="1:7" x14ac:dyDescent="0.35">
      <c r="A2292" s="2">
        <v>2254</v>
      </c>
      <c r="B2292" s="2">
        <v>130.90864375368318</v>
      </c>
      <c r="C2292" s="2">
        <v>23.991356246316826</v>
      </c>
      <c r="D2292" s="2">
        <v>0.78430240433440157</v>
      </c>
      <c r="F2292" s="2">
        <v>86.673076923076934</v>
      </c>
      <c r="G2292" s="2">
        <v>185.6</v>
      </c>
    </row>
    <row r="2293" spans="1:7" x14ac:dyDescent="0.35">
      <c r="A2293" s="2">
        <v>2255</v>
      </c>
      <c r="B2293" s="2">
        <v>103.79773038305686</v>
      </c>
      <c r="C2293" s="2">
        <v>-3.7977303830568587</v>
      </c>
      <c r="D2293" s="2">
        <v>-0.12415175865276791</v>
      </c>
      <c r="F2293" s="2">
        <v>86.711538461538467</v>
      </c>
      <c r="G2293" s="2">
        <v>185.7</v>
      </c>
    </row>
    <row r="2294" spans="1:7" x14ac:dyDescent="0.35">
      <c r="A2294" s="2">
        <v>2256</v>
      </c>
      <c r="B2294" s="2">
        <v>96.640903611742729</v>
      </c>
      <c r="C2294" s="2">
        <v>26.759096388257277</v>
      </c>
      <c r="D2294" s="2">
        <v>0.87478271005825947</v>
      </c>
      <c r="F2294" s="2">
        <v>86.750000000000014</v>
      </c>
      <c r="G2294" s="2">
        <v>185.7</v>
      </c>
    </row>
    <row r="2295" spans="1:7" x14ac:dyDescent="0.35">
      <c r="A2295" s="2">
        <v>2257</v>
      </c>
      <c r="B2295" s="2">
        <v>132.10937008641645</v>
      </c>
      <c r="C2295" s="2">
        <v>49.390629913583552</v>
      </c>
      <c r="D2295" s="2">
        <v>1.6146310944284847</v>
      </c>
      <c r="F2295" s="2">
        <v>86.788461538461547</v>
      </c>
      <c r="G2295" s="2">
        <v>186.1</v>
      </c>
    </row>
    <row r="2296" spans="1:7" x14ac:dyDescent="0.35">
      <c r="A2296" s="2">
        <v>2258</v>
      </c>
      <c r="B2296" s="2">
        <v>138.10422299710078</v>
      </c>
      <c r="C2296" s="2">
        <v>58.095777002899212</v>
      </c>
      <c r="D2296" s="2">
        <v>1.8992114125288024</v>
      </c>
      <c r="F2296" s="2">
        <v>86.82692307692308</v>
      </c>
      <c r="G2296" s="2">
        <v>186.2</v>
      </c>
    </row>
    <row r="2297" spans="1:7" x14ac:dyDescent="0.35">
      <c r="A2297" s="2">
        <v>2259</v>
      </c>
      <c r="B2297" s="2">
        <v>139.53779479379352</v>
      </c>
      <c r="C2297" s="2">
        <v>-22.137794793793518</v>
      </c>
      <c r="D2297" s="2">
        <v>-0.72370755138527842</v>
      </c>
      <c r="F2297" s="2">
        <v>86.865384615384627</v>
      </c>
      <c r="G2297" s="2">
        <v>186.5</v>
      </c>
    </row>
    <row r="2298" spans="1:7" x14ac:dyDescent="0.35">
      <c r="A2298" s="2">
        <v>2260</v>
      </c>
      <c r="B2298" s="2">
        <v>78.054468335684106</v>
      </c>
      <c r="C2298" s="2">
        <v>14.245531664315891</v>
      </c>
      <c r="D2298" s="2">
        <v>0.46570125592879152</v>
      </c>
      <c r="F2298" s="2">
        <v>86.90384615384616</v>
      </c>
      <c r="G2298" s="2">
        <v>186.5</v>
      </c>
    </row>
    <row r="2299" spans="1:7" x14ac:dyDescent="0.35">
      <c r="A2299" s="2">
        <v>2261</v>
      </c>
      <c r="B2299" s="2">
        <v>106.41879271968193</v>
      </c>
      <c r="C2299" s="2">
        <v>-10.618792719681934</v>
      </c>
      <c r="D2299" s="2">
        <v>-0.34713938535482985</v>
      </c>
      <c r="F2299" s="2">
        <v>86.942307692307708</v>
      </c>
      <c r="G2299" s="2">
        <v>186.5</v>
      </c>
    </row>
    <row r="2300" spans="1:7" x14ac:dyDescent="0.35">
      <c r="A2300" s="2">
        <v>2262</v>
      </c>
      <c r="B2300" s="2">
        <v>150.28537862649614</v>
      </c>
      <c r="C2300" s="2">
        <v>51.814621373503854</v>
      </c>
      <c r="D2300" s="2">
        <v>1.6938738979858456</v>
      </c>
      <c r="F2300" s="2">
        <v>86.980769230769241</v>
      </c>
      <c r="G2300" s="2">
        <v>186.7</v>
      </c>
    </row>
    <row r="2301" spans="1:7" x14ac:dyDescent="0.35">
      <c r="A2301" s="2">
        <v>2263</v>
      </c>
      <c r="B2301" s="2">
        <v>134.06637248644216</v>
      </c>
      <c r="C2301" s="2">
        <v>-4.8663724864421738</v>
      </c>
      <c r="D2301" s="2">
        <v>-0.15908678118559144</v>
      </c>
      <c r="F2301" s="2">
        <v>87.019230769230774</v>
      </c>
      <c r="G2301" s="2">
        <v>186.7</v>
      </c>
    </row>
    <row r="2302" spans="1:7" x14ac:dyDescent="0.35">
      <c r="A2302" s="2">
        <v>2264</v>
      </c>
      <c r="B2302" s="2">
        <v>149.99393761840841</v>
      </c>
      <c r="C2302" s="2">
        <v>49.706062381591579</v>
      </c>
      <c r="D2302" s="2">
        <v>1.6249429100892525</v>
      </c>
      <c r="F2302" s="2">
        <v>87.057692307692321</v>
      </c>
      <c r="G2302" s="2">
        <v>186.7</v>
      </c>
    </row>
    <row r="2303" spans="1:7" x14ac:dyDescent="0.35">
      <c r="A2303" s="2">
        <v>2265</v>
      </c>
      <c r="B2303" s="2">
        <v>74.350798998410326</v>
      </c>
      <c r="C2303" s="2">
        <v>18.349201001589677</v>
      </c>
      <c r="D2303" s="2">
        <v>0.59985447739626485</v>
      </c>
      <c r="F2303" s="2">
        <v>87.096153846153854</v>
      </c>
      <c r="G2303" s="2">
        <v>186.9</v>
      </c>
    </row>
    <row r="2304" spans="1:7" x14ac:dyDescent="0.35">
      <c r="A2304" s="2">
        <v>2266</v>
      </c>
      <c r="B2304" s="2">
        <v>178.54339349024494</v>
      </c>
      <c r="C2304" s="2">
        <v>64.956606509755062</v>
      </c>
      <c r="D2304" s="2">
        <v>2.1234990694127913</v>
      </c>
      <c r="F2304" s="2">
        <v>87.134615384615387</v>
      </c>
      <c r="G2304" s="2">
        <v>186.9</v>
      </c>
    </row>
    <row r="2305" spans="1:7" x14ac:dyDescent="0.35">
      <c r="A2305" s="2">
        <v>2267</v>
      </c>
      <c r="B2305" s="2">
        <v>117.22172214494462</v>
      </c>
      <c r="C2305" s="2">
        <v>3.3782778550553729</v>
      </c>
      <c r="D2305" s="2">
        <v>0.11043941897350475</v>
      </c>
      <c r="F2305" s="2">
        <v>87.173076923076934</v>
      </c>
      <c r="G2305" s="2">
        <v>187</v>
      </c>
    </row>
    <row r="2306" spans="1:7" x14ac:dyDescent="0.35">
      <c r="A2306" s="2">
        <v>2268</v>
      </c>
      <c r="B2306" s="2">
        <v>141.98899740033542</v>
      </c>
      <c r="C2306" s="2">
        <v>52.411002599664585</v>
      </c>
      <c r="D2306" s="2">
        <v>1.7133702209438095</v>
      </c>
      <c r="F2306" s="2">
        <v>87.211538461538467</v>
      </c>
      <c r="G2306" s="2">
        <v>187.1</v>
      </c>
    </row>
    <row r="2307" spans="1:7" x14ac:dyDescent="0.35">
      <c r="A2307" s="2">
        <v>2269</v>
      </c>
      <c r="B2307" s="2">
        <v>42.915403485838773</v>
      </c>
      <c r="C2307" s="2">
        <v>14.78459651416123</v>
      </c>
      <c r="D2307" s="2">
        <v>0.48332384689385083</v>
      </c>
      <c r="F2307" s="2">
        <v>87.250000000000014</v>
      </c>
      <c r="G2307" s="2">
        <v>187.4</v>
      </c>
    </row>
    <row r="2308" spans="1:7" x14ac:dyDescent="0.35">
      <c r="A2308" s="2">
        <v>2270</v>
      </c>
      <c r="B2308" s="2">
        <v>138.51998132481071</v>
      </c>
      <c r="C2308" s="2">
        <v>-14.019981324810715</v>
      </c>
      <c r="D2308" s="2">
        <v>-0.45832778059225199</v>
      </c>
      <c r="F2308" s="2">
        <v>87.288461538461547</v>
      </c>
      <c r="G2308" s="2">
        <v>187.5</v>
      </c>
    </row>
    <row r="2309" spans="1:7" x14ac:dyDescent="0.35">
      <c r="A2309" s="2">
        <v>2271</v>
      </c>
      <c r="B2309" s="2">
        <v>156.98738775328718</v>
      </c>
      <c r="C2309" s="2">
        <v>-13.887387753287186</v>
      </c>
      <c r="D2309" s="2">
        <v>-0.45399315874438734</v>
      </c>
      <c r="F2309" s="2">
        <v>87.32692307692308</v>
      </c>
      <c r="G2309" s="2">
        <v>187.6</v>
      </c>
    </row>
    <row r="2310" spans="1:7" x14ac:dyDescent="0.35">
      <c r="A2310" s="2">
        <v>2272</v>
      </c>
      <c r="B2310" s="2">
        <v>157.7388485538732</v>
      </c>
      <c r="C2310" s="2">
        <v>106.66115144612678</v>
      </c>
      <c r="D2310" s="2">
        <v>3.4868640467591612</v>
      </c>
      <c r="F2310" s="2">
        <v>87.365384615384627</v>
      </c>
      <c r="G2310" s="2">
        <v>187.7</v>
      </c>
    </row>
    <row r="2311" spans="1:7" x14ac:dyDescent="0.35">
      <c r="A2311" s="2">
        <v>2273</v>
      </c>
      <c r="B2311" s="2">
        <v>191.04031117219947</v>
      </c>
      <c r="C2311" s="2">
        <v>24.159688827800522</v>
      </c>
      <c r="D2311" s="2">
        <v>0.78980537161269992</v>
      </c>
      <c r="F2311" s="2">
        <v>87.40384615384616</v>
      </c>
      <c r="G2311" s="2">
        <v>187.9</v>
      </c>
    </row>
    <row r="2312" spans="1:7" x14ac:dyDescent="0.35">
      <c r="A2312" s="2">
        <v>2274</v>
      </c>
      <c r="B2312" s="2">
        <v>152.71309211971558</v>
      </c>
      <c r="C2312" s="2">
        <v>54.786907880284417</v>
      </c>
      <c r="D2312" s="2">
        <v>1.7910410372548722</v>
      </c>
      <c r="F2312" s="2">
        <v>87.442307692307708</v>
      </c>
      <c r="G2312" s="2">
        <v>187.9</v>
      </c>
    </row>
    <row r="2313" spans="1:7" x14ac:dyDescent="0.35">
      <c r="A2313" s="2">
        <v>2275</v>
      </c>
      <c r="B2313" s="2">
        <v>99.031605160629184</v>
      </c>
      <c r="C2313" s="2">
        <v>8.6683948393708192</v>
      </c>
      <c r="D2313" s="2">
        <v>0.28337884880027098</v>
      </c>
      <c r="F2313" s="2">
        <v>87.480769230769241</v>
      </c>
      <c r="G2313" s="2">
        <v>187.9</v>
      </c>
    </row>
    <row r="2314" spans="1:7" x14ac:dyDescent="0.35">
      <c r="A2314" s="2">
        <v>2276</v>
      </c>
      <c r="B2314" s="2">
        <v>104.97358741763341</v>
      </c>
      <c r="C2314" s="2">
        <v>-36.773587417633408</v>
      </c>
      <c r="D2314" s="2">
        <v>-1.2021668442391193</v>
      </c>
      <c r="F2314" s="2">
        <v>87.519230769230774</v>
      </c>
      <c r="G2314" s="2">
        <v>188</v>
      </c>
    </row>
    <row r="2315" spans="1:7" x14ac:dyDescent="0.35">
      <c r="A2315" s="2">
        <v>2277</v>
      </c>
      <c r="B2315" s="2">
        <v>159.31948483572046</v>
      </c>
      <c r="C2315" s="2">
        <v>52.080515164279547</v>
      </c>
      <c r="D2315" s="2">
        <v>1.7025662427312569</v>
      </c>
      <c r="F2315" s="2">
        <v>87.557692307692321</v>
      </c>
      <c r="G2315" s="2">
        <v>188.1</v>
      </c>
    </row>
    <row r="2316" spans="1:7" x14ac:dyDescent="0.35">
      <c r="A2316" s="2">
        <v>2278</v>
      </c>
      <c r="B2316" s="2">
        <v>121.36833035448481</v>
      </c>
      <c r="C2316" s="2">
        <v>-11.968330354484806</v>
      </c>
      <c r="D2316" s="2">
        <v>-0.39125717514748265</v>
      </c>
      <c r="F2316" s="2">
        <v>87.596153846153854</v>
      </c>
      <c r="G2316" s="2">
        <v>188.3</v>
      </c>
    </row>
    <row r="2317" spans="1:7" x14ac:dyDescent="0.35">
      <c r="A2317" s="2">
        <v>2279</v>
      </c>
      <c r="B2317" s="2">
        <v>86.752212949018656</v>
      </c>
      <c r="C2317" s="2">
        <v>14.247787050981344</v>
      </c>
      <c r="D2317" s="2">
        <v>0.46577498686614482</v>
      </c>
      <c r="F2317" s="2">
        <v>87.634615384615387</v>
      </c>
      <c r="G2317" s="2">
        <v>188.3</v>
      </c>
    </row>
    <row r="2318" spans="1:7" x14ac:dyDescent="0.35">
      <c r="A2318" s="2">
        <v>2280</v>
      </c>
      <c r="B2318" s="2">
        <v>134.84123472475611</v>
      </c>
      <c r="C2318" s="2">
        <v>-30.841234724756106</v>
      </c>
      <c r="D2318" s="2">
        <v>-1.008232060702335</v>
      </c>
      <c r="F2318" s="2">
        <v>87.673076923076934</v>
      </c>
      <c r="G2318" s="2">
        <v>188.4</v>
      </c>
    </row>
    <row r="2319" spans="1:7" x14ac:dyDescent="0.35">
      <c r="A2319" s="2">
        <v>2281</v>
      </c>
      <c r="B2319" s="2">
        <v>124.260382014302</v>
      </c>
      <c r="C2319" s="2">
        <v>29.539617985698015</v>
      </c>
      <c r="D2319" s="2">
        <v>0.96568085486452881</v>
      </c>
      <c r="F2319" s="2">
        <v>87.711538461538467</v>
      </c>
      <c r="G2319" s="2">
        <v>188.7</v>
      </c>
    </row>
    <row r="2320" spans="1:7" x14ac:dyDescent="0.35">
      <c r="A2320" s="2">
        <v>2282</v>
      </c>
      <c r="B2320" s="2">
        <v>97.629687701486162</v>
      </c>
      <c r="C2320" s="2">
        <v>-14.929687701486159</v>
      </c>
      <c r="D2320" s="2">
        <v>-0.48806702880896852</v>
      </c>
      <c r="F2320" s="2">
        <v>87.750000000000014</v>
      </c>
      <c r="G2320" s="2">
        <v>188.8</v>
      </c>
    </row>
    <row r="2321" spans="1:7" x14ac:dyDescent="0.35">
      <c r="A2321" s="2">
        <v>2283</v>
      </c>
      <c r="B2321" s="2">
        <v>103.05260492832164</v>
      </c>
      <c r="C2321" s="2">
        <v>35.047395071678352</v>
      </c>
      <c r="D2321" s="2">
        <v>1.1457358199411896</v>
      </c>
      <c r="F2321" s="2">
        <v>87.788461538461547</v>
      </c>
      <c r="G2321" s="2">
        <v>189</v>
      </c>
    </row>
    <row r="2322" spans="1:7" x14ac:dyDescent="0.35">
      <c r="A2322" s="2">
        <v>2284</v>
      </c>
      <c r="B2322" s="2">
        <v>132.42289073619577</v>
      </c>
      <c r="C2322" s="2">
        <v>-16.622890736195771</v>
      </c>
      <c r="D2322" s="2">
        <v>-0.54341959818915631</v>
      </c>
      <c r="F2322" s="2">
        <v>87.82692307692308</v>
      </c>
      <c r="G2322" s="2">
        <v>189</v>
      </c>
    </row>
    <row r="2323" spans="1:7" x14ac:dyDescent="0.35">
      <c r="A2323" s="2">
        <v>2285</v>
      </c>
      <c r="B2323" s="2">
        <v>120.76450336597053</v>
      </c>
      <c r="C2323" s="2">
        <v>-6.9645033659705291</v>
      </c>
      <c r="D2323" s="2">
        <v>-0.2276768632354535</v>
      </c>
      <c r="F2323" s="2">
        <v>87.865384615384627</v>
      </c>
      <c r="G2323" s="2">
        <v>189</v>
      </c>
    </row>
    <row r="2324" spans="1:7" x14ac:dyDescent="0.35">
      <c r="A2324" s="2">
        <v>2286</v>
      </c>
      <c r="B2324" s="2">
        <v>115.76777661604353</v>
      </c>
      <c r="C2324" s="2">
        <v>-46.16777661604354</v>
      </c>
      <c r="D2324" s="2">
        <v>-1.5092726659959219</v>
      </c>
      <c r="F2324" s="2">
        <v>87.90384615384616</v>
      </c>
      <c r="G2324" s="2">
        <v>189.2</v>
      </c>
    </row>
    <row r="2325" spans="1:7" x14ac:dyDescent="0.35">
      <c r="A2325" s="2">
        <v>2287</v>
      </c>
      <c r="B2325" s="2">
        <v>60.117362368169807</v>
      </c>
      <c r="C2325" s="2">
        <v>-15.217362368169809</v>
      </c>
      <c r="D2325" s="2">
        <v>-0.49747141305592918</v>
      </c>
      <c r="F2325" s="2">
        <v>87.942307692307708</v>
      </c>
      <c r="G2325" s="2">
        <v>189.3</v>
      </c>
    </row>
    <row r="2326" spans="1:7" x14ac:dyDescent="0.35">
      <c r="A2326" s="2">
        <v>2288</v>
      </c>
      <c r="B2326" s="2">
        <v>168.19309077962512</v>
      </c>
      <c r="C2326" s="2">
        <v>56.406909220374871</v>
      </c>
      <c r="D2326" s="2">
        <v>1.8440005670543995</v>
      </c>
      <c r="F2326" s="2">
        <v>87.980769230769241</v>
      </c>
      <c r="G2326" s="2">
        <v>189.4</v>
      </c>
    </row>
    <row r="2327" spans="1:7" x14ac:dyDescent="0.35">
      <c r="A2327" s="2">
        <v>2289</v>
      </c>
      <c r="B2327" s="2">
        <v>147.91428354775425</v>
      </c>
      <c r="C2327" s="2">
        <v>55.385716452245759</v>
      </c>
      <c r="D2327" s="2">
        <v>1.8106167126732817</v>
      </c>
      <c r="F2327" s="2">
        <v>88.019230769230774</v>
      </c>
      <c r="G2327" s="2">
        <v>190</v>
      </c>
    </row>
    <row r="2328" spans="1:7" x14ac:dyDescent="0.35">
      <c r="A2328" s="2">
        <v>2290</v>
      </c>
      <c r="B2328" s="2">
        <v>140.76613071123029</v>
      </c>
      <c r="C2328" s="2">
        <v>44.933869288769699</v>
      </c>
      <c r="D2328" s="2">
        <v>1.4689349512968926</v>
      </c>
      <c r="F2328" s="2">
        <v>88.057692307692321</v>
      </c>
      <c r="G2328" s="2">
        <v>190.4</v>
      </c>
    </row>
    <row r="2329" spans="1:7" x14ac:dyDescent="0.35">
      <c r="A2329" s="2">
        <v>2291</v>
      </c>
      <c r="B2329" s="2">
        <v>115.17132029378718</v>
      </c>
      <c r="C2329" s="2">
        <v>8.6286797062128215</v>
      </c>
      <c r="D2329" s="2">
        <v>0.28208051976440995</v>
      </c>
      <c r="F2329" s="2">
        <v>88.096153846153854</v>
      </c>
      <c r="G2329" s="2">
        <v>190.7</v>
      </c>
    </row>
    <row r="2330" spans="1:7" x14ac:dyDescent="0.35">
      <c r="A2330" s="2">
        <v>2292</v>
      </c>
      <c r="B2330" s="2">
        <v>111.06642640095258</v>
      </c>
      <c r="C2330" s="2">
        <v>-10.766426400952582</v>
      </c>
      <c r="D2330" s="2">
        <v>-0.35196568404309531</v>
      </c>
      <c r="F2330" s="2">
        <v>88.134615384615387</v>
      </c>
      <c r="G2330" s="2">
        <v>190.8</v>
      </c>
    </row>
    <row r="2331" spans="1:7" x14ac:dyDescent="0.35">
      <c r="A2331" s="2">
        <v>2293</v>
      </c>
      <c r="B2331" s="2">
        <v>138.43929973829549</v>
      </c>
      <c r="C2331" s="2">
        <v>-20.939299738295489</v>
      </c>
      <c r="D2331" s="2">
        <v>-0.68452750070538815</v>
      </c>
      <c r="F2331" s="2">
        <v>88.173076923076934</v>
      </c>
      <c r="G2331" s="2">
        <v>191</v>
      </c>
    </row>
    <row r="2332" spans="1:7" x14ac:dyDescent="0.35">
      <c r="A2332" s="2">
        <v>2294</v>
      </c>
      <c r="B2332" s="2">
        <v>107.39263770058605</v>
      </c>
      <c r="C2332" s="2">
        <v>-5.9926377005860445</v>
      </c>
      <c r="D2332" s="2">
        <v>-0.1959055631794959</v>
      </c>
      <c r="F2332" s="2">
        <v>88.211538461538467</v>
      </c>
      <c r="G2332" s="2">
        <v>191</v>
      </c>
    </row>
    <row r="2333" spans="1:7" x14ac:dyDescent="0.35">
      <c r="A2333" s="2">
        <v>2295</v>
      </c>
      <c r="B2333" s="2">
        <v>134.9321017610865</v>
      </c>
      <c r="C2333" s="2">
        <v>-54.532101761086494</v>
      </c>
      <c r="D2333" s="2">
        <v>-1.7827111600326651</v>
      </c>
      <c r="F2333" s="2">
        <v>88.250000000000014</v>
      </c>
      <c r="G2333" s="2">
        <v>191.1</v>
      </c>
    </row>
    <row r="2334" spans="1:7" x14ac:dyDescent="0.35">
      <c r="A2334" s="2">
        <v>2296</v>
      </c>
      <c r="B2334" s="2">
        <v>127.72729807113761</v>
      </c>
      <c r="C2334" s="2">
        <v>-26.027298071137608</v>
      </c>
      <c r="D2334" s="2">
        <v>-0.85085946146355196</v>
      </c>
      <c r="F2334" s="2">
        <v>88.288461538461547</v>
      </c>
      <c r="G2334" s="2">
        <v>191.2</v>
      </c>
    </row>
    <row r="2335" spans="1:7" x14ac:dyDescent="0.35">
      <c r="A2335" s="2">
        <v>2297</v>
      </c>
      <c r="B2335" s="2">
        <v>109.57015167825128</v>
      </c>
      <c r="C2335" s="2">
        <v>35.029848321748716</v>
      </c>
      <c r="D2335" s="2">
        <v>1.1451621984244744</v>
      </c>
      <c r="F2335" s="2">
        <v>88.32692307692308</v>
      </c>
      <c r="G2335" s="2">
        <v>191.4</v>
      </c>
    </row>
    <row r="2336" spans="1:7" x14ac:dyDescent="0.35">
      <c r="A2336" s="2">
        <v>2298</v>
      </c>
      <c r="B2336" s="2">
        <v>127.81452362903634</v>
      </c>
      <c r="C2336" s="2">
        <v>-27.814523629036344</v>
      </c>
      <c r="D2336" s="2">
        <v>-0.9092857249793157</v>
      </c>
      <c r="F2336" s="2">
        <v>88.365384615384627</v>
      </c>
      <c r="G2336" s="2">
        <v>191.7</v>
      </c>
    </row>
    <row r="2337" spans="1:7" x14ac:dyDescent="0.35">
      <c r="A2337" s="2">
        <v>2299</v>
      </c>
      <c r="B2337" s="2">
        <v>99.195328804463429</v>
      </c>
      <c r="C2337" s="2">
        <v>-26.095328804463435</v>
      </c>
      <c r="D2337" s="2">
        <v>-0.8530834569379333</v>
      </c>
      <c r="F2337" s="2">
        <v>88.40384615384616</v>
      </c>
      <c r="G2337" s="2">
        <v>191.7</v>
      </c>
    </row>
    <row r="2338" spans="1:7" x14ac:dyDescent="0.35">
      <c r="A2338" s="2">
        <v>2300</v>
      </c>
      <c r="B2338" s="2">
        <v>128.50833878526225</v>
      </c>
      <c r="C2338" s="2">
        <v>-20.008338785262254</v>
      </c>
      <c r="D2338" s="2">
        <v>-0.6540934182671555</v>
      </c>
      <c r="F2338" s="2">
        <v>88.442307692307708</v>
      </c>
      <c r="G2338" s="2">
        <v>191.7</v>
      </c>
    </row>
    <row r="2339" spans="1:7" x14ac:dyDescent="0.35">
      <c r="A2339" s="2">
        <v>2301</v>
      </c>
      <c r="B2339" s="2">
        <v>141.45114318654714</v>
      </c>
      <c r="C2339" s="2">
        <v>-9.6511431865471309</v>
      </c>
      <c r="D2339" s="2">
        <v>-0.31550591504999037</v>
      </c>
      <c r="F2339" s="2">
        <v>88.480769230769241</v>
      </c>
      <c r="G2339" s="2">
        <v>192.3</v>
      </c>
    </row>
    <row r="2340" spans="1:7" x14ac:dyDescent="0.35">
      <c r="A2340" s="2">
        <v>2302</v>
      </c>
      <c r="B2340" s="2">
        <v>145.8721352243447</v>
      </c>
      <c r="C2340" s="2">
        <v>-4.1721352243447143</v>
      </c>
      <c r="D2340" s="2">
        <v>-0.13639144257066171</v>
      </c>
      <c r="F2340" s="2">
        <v>88.519230769230774</v>
      </c>
      <c r="G2340" s="2">
        <v>192.3</v>
      </c>
    </row>
    <row r="2341" spans="1:7" x14ac:dyDescent="0.35">
      <c r="A2341" s="2">
        <v>2303</v>
      </c>
      <c r="B2341" s="2">
        <v>130.15571731387826</v>
      </c>
      <c r="C2341" s="2">
        <v>-5.2557173138782503</v>
      </c>
      <c r="D2341" s="2">
        <v>-0.17181486879923591</v>
      </c>
      <c r="F2341" s="2">
        <v>88.557692307692321</v>
      </c>
      <c r="G2341" s="2">
        <v>192.5</v>
      </c>
    </row>
    <row r="2342" spans="1:7" x14ac:dyDescent="0.35">
      <c r="A2342" s="2">
        <v>2304</v>
      </c>
      <c r="B2342" s="2">
        <v>42.311126472407238</v>
      </c>
      <c r="C2342" s="2">
        <v>5.4888735275927587</v>
      </c>
      <c r="D2342" s="2">
        <v>0.17943698807937741</v>
      </c>
      <c r="F2342" s="2">
        <v>88.596153846153854</v>
      </c>
      <c r="G2342" s="2">
        <v>192.5</v>
      </c>
    </row>
    <row r="2343" spans="1:7" x14ac:dyDescent="0.35">
      <c r="A2343" s="2">
        <v>2305</v>
      </c>
      <c r="B2343" s="2">
        <v>83.104241497055</v>
      </c>
      <c r="C2343" s="2">
        <v>29.095758502945003</v>
      </c>
      <c r="D2343" s="2">
        <v>0.95117062643326811</v>
      </c>
      <c r="F2343" s="2">
        <v>88.634615384615387</v>
      </c>
      <c r="G2343" s="2">
        <v>192.8</v>
      </c>
    </row>
    <row r="2344" spans="1:7" x14ac:dyDescent="0.35">
      <c r="A2344" s="2">
        <v>2306</v>
      </c>
      <c r="B2344" s="2">
        <v>120.19942169516116</v>
      </c>
      <c r="C2344" s="2">
        <v>54.400578304838831</v>
      </c>
      <c r="D2344" s="2">
        <v>1.7784115213668747</v>
      </c>
      <c r="F2344" s="2">
        <v>88.673076923076934</v>
      </c>
      <c r="G2344" s="2">
        <v>192.8</v>
      </c>
    </row>
    <row r="2345" spans="1:7" x14ac:dyDescent="0.35">
      <c r="A2345" s="2">
        <v>2307</v>
      </c>
      <c r="B2345" s="2">
        <v>112.10378599662059</v>
      </c>
      <c r="C2345" s="2">
        <v>10.596214003379416</v>
      </c>
      <c r="D2345" s="2">
        <v>0.34640126362044193</v>
      </c>
      <c r="F2345" s="2">
        <v>88.711538461538467</v>
      </c>
      <c r="G2345" s="2">
        <v>193</v>
      </c>
    </row>
    <row r="2346" spans="1:7" x14ac:dyDescent="0.35">
      <c r="A2346" s="2">
        <v>2308</v>
      </c>
      <c r="B2346" s="2">
        <v>133.85238133770383</v>
      </c>
      <c r="C2346" s="2">
        <v>60.347618662296156</v>
      </c>
      <c r="D2346" s="2">
        <v>1.9728264599447454</v>
      </c>
      <c r="F2346" s="2">
        <v>88.750000000000014</v>
      </c>
      <c r="G2346" s="2">
        <v>193.3</v>
      </c>
    </row>
    <row r="2347" spans="1:7" x14ac:dyDescent="0.35">
      <c r="A2347" s="2">
        <v>2309</v>
      </c>
      <c r="B2347" s="2">
        <v>137.28324090474771</v>
      </c>
      <c r="C2347" s="2">
        <v>23.81675909525228</v>
      </c>
      <c r="D2347" s="2">
        <v>0.77859464175674897</v>
      </c>
      <c r="F2347" s="2">
        <v>88.788461538461547</v>
      </c>
      <c r="G2347" s="2">
        <v>193.4</v>
      </c>
    </row>
    <row r="2348" spans="1:7" x14ac:dyDescent="0.35">
      <c r="A2348" s="2">
        <v>2310</v>
      </c>
      <c r="B2348" s="2">
        <v>128.52761921191177</v>
      </c>
      <c r="C2348" s="2">
        <v>-33.52761921191177</v>
      </c>
      <c r="D2348" s="2">
        <v>-1.096052765401607</v>
      </c>
      <c r="F2348" s="2">
        <v>88.82692307692308</v>
      </c>
      <c r="G2348" s="2">
        <v>193.4</v>
      </c>
    </row>
    <row r="2349" spans="1:7" x14ac:dyDescent="0.35">
      <c r="A2349" s="2">
        <v>2311</v>
      </c>
      <c r="B2349" s="2">
        <v>126.90488328593375</v>
      </c>
      <c r="C2349" s="2">
        <v>-15.704883285933747</v>
      </c>
      <c r="D2349" s="2">
        <v>-0.51340897923767725</v>
      </c>
      <c r="F2349" s="2">
        <v>88.865384615384627</v>
      </c>
      <c r="G2349" s="2">
        <v>193.5</v>
      </c>
    </row>
    <row r="2350" spans="1:7" x14ac:dyDescent="0.35">
      <c r="A2350" s="2">
        <v>2312</v>
      </c>
      <c r="B2350" s="2">
        <v>59.840995580118687</v>
      </c>
      <c r="C2350" s="2">
        <v>6.1590044198813132</v>
      </c>
      <c r="D2350" s="2">
        <v>0.20134426437691308</v>
      </c>
      <c r="F2350" s="2">
        <v>88.90384615384616</v>
      </c>
      <c r="G2350" s="2">
        <v>193.7</v>
      </c>
    </row>
    <row r="2351" spans="1:7" x14ac:dyDescent="0.35">
      <c r="A2351" s="2">
        <v>2313</v>
      </c>
      <c r="B2351" s="2">
        <v>45.382119998241549</v>
      </c>
      <c r="C2351" s="2">
        <v>-8.0821199982415521</v>
      </c>
      <c r="D2351" s="2">
        <v>-0.26421291408705339</v>
      </c>
      <c r="F2351" s="2">
        <v>88.942307692307708</v>
      </c>
      <c r="G2351" s="2">
        <v>193.7</v>
      </c>
    </row>
    <row r="2352" spans="1:7" x14ac:dyDescent="0.35">
      <c r="A2352" s="2">
        <v>2314</v>
      </c>
      <c r="B2352" s="2">
        <v>95.058734181835703</v>
      </c>
      <c r="C2352" s="2">
        <v>28.341265818164302</v>
      </c>
      <c r="D2352" s="2">
        <v>0.92650547534090055</v>
      </c>
      <c r="F2352" s="2">
        <v>88.980769230769241</v>
      </c>
      <c r="G2352" s="2">
        <v>193.8</v>
      </c>
    </row>
    <row r="2353" spans="1:7" x14ac:dyDescent="0.35">
      <c r="A2353" s="2">
        <v>2315</v>
      </c>
      <c r="B2353" s="2">
        <v>24.445574382599546</v>
      </c>
      <c r="C2353" s="2">
        <v>16.854425617400452</v>
      </c>
      <c r="D2353" s="2">
        <v>0.55098871442217412</v>
      </c>
      <c r="F2353" s="2">
        <v>89.019230769230774</v>
      </c>
      <c r="G2353" s="2">
        <v>193.8</v>
      </c>
    </row>
    <row r="2354" spans="1:7" x14ac:dyDescent="0.35">
      <c r="A2354" s="2">
        <v>2316</v>
      </c>
      <c r="B2354" s="2">
        <v>64.732731546555897</v>
      </c>
      <c r="C2354" s="2">
        <v>-8.9327315465558996</v>
      </c>
      <c r="D2354" s="2">
        <v>-0.29202029086259396</v>
      </c>
      <c r="F2354" s="2">
        <v>89.057692307692321</v>
      </c>
      <c r="G2354" s="2">
        <v>194</v>
      </c>
    </row>
    <row r="2355" spans="1:7" x14ac:dyDescent="0.35">
      <c r="A2355" s="2">
        <v>2317</v>
      </c>
      <c r="B2355" s="2">
        <v>87.839297622734307</v>
      </c>
      <c r="C2355" s="2">
        <v>24.860702377265696</v>
      </c>
      <c r="D2355" s="2">
        <v>0.81272223411399913</v>
      </c>
      <c r="F2355" s="2">
        <v>89.096153846153854</v>
      </c>
      <c r="G2355" s="2">
        <v>194.2</v>
      </c>
    </row>
    <row r="2356" spans="1:7" x14ac:dyDescent="0.35">
      <c r="A2356" s="2">
        <v>2318</v>
      </c>
      <c r="B2356" s="2">
        <v>74.193944942426356</v>
      </c>
      <c r="C2356" s="2">
        <v>-2.1939449424263557</v>
      </c>
      <c r="D2356" s="2">
        <v>-7.1722343483039103E-2</v>
      </c>
      <c r="F2356" s="2">
        <v>89.134615384615401</v>
      </c>
      <c r="G2356" s="2">
        <v>194.2</v>
      </c>
    </row>
    <row r="2357" spans="1:7" x14ac:dyDescent="0.35">
      <c r="A2357" s="2">
        <v>2319</v>
      </c>
      <c r="B2357" s="2">
        <v>77.778390343467251</v>
      </c>
      <c r="C2357" s="2">
        <v>-6.6783903434672567</v>
      </c>
      <c r="D2357" s="2">
        <v>-0.21832353076200697</v>
      </c>
      <c r="F2357" s="2">
        <v>89.173076923076934</v>
      </c>
      <c r="G2357" s="2">
        <v>194.3</v>
      </c>
    </row>
    <row r="2358" spans="1:7" x14ac:dyDescent="0.35">
      <c r="A2358" s="2">
        <v>2320</v>
      </c>
      <c r="B2358" s="2">
        <v>38.264082064248456</v>
      </c>
      <c r="C2358" s="2">
        <v>14.535917935751542</v>
      </c>
      <c r="D2358" s="2">
        <v>0.47519428535715685</v>
      </c>
      <c r="F2358" s="2">
        <v>89.211538461538467</v>
      </c>
      <c r="G2358" s="2">
        <v>194.4</v>
      </c>
    </row>
    <row r="2359" spans="1:7" x14ac:dyDescent="0.35">
      <c r="A2359" s="2">
        <v>2321</v>
      </c>
      <c r="B2359" s="2">
        <v>141.98208068791968</v>
      </c>
      <c r="C2359" s="2">
        <v>-79.582080687919671</v>
      </c>
      <c r="D2359" s="2">
        <v>-2.6016210415387406</v>
      </c>
      <c r="F2359" s="2">
        <v>89.250000000000014</v>
      </c>
      <c r="G2359" s="2">
        <v>194.4</v>
      </c>
    </row>
    <row r="2360" spans="1:7" x14ac:dyDescent="0.35">
      <c r="A2360" s="2">
        <v>2322</v>
      </c>
      <c r="B2360" s="2">
        <v>71.037290254733094</v>
      </c>
      <c r="C2360" s="2">
        <v>-27.837290254733091</v>
      </c>
      <c r="D2360" s="2">
        <v>-0.91002998966736481</v>
      </c>
      <c r="F2360" s="2">
        <v>89.288461538461547</v>
      </c>
      <c r="G2360" s="2">
        <v>194.4</v>
      </c>
    </row>
    <row r="2361" spans="1:7" x14ac:dyDescent="0.35">
      <c r="A2361" s="2">
        <v>2323</v>
      </c>
      <c r="B2361" s="2">
        <v>84.880880699865742</v>
      </c>
      <c r="C2361" s="2">
        <v>-5.480880699865736</v>
      </c>
      <c r="D2361" s="2">
        <v>-0.1791756942225661</v>
      </c>
      <c r="F2361" s="2">
        <v>89.32692307692308</v>
      </c>
      <c r="G2361" s="2">
        <v>194.5</v>
      </c>
    </row>
    <row r="2362" spans="1:7" x14ac:dyDescent="0.35">
      <c r="A2362" s="2">
        <v>2324</v>
      </c>
      <c r="B2362" s="2">
        <v>-3.0052474284705006</v>
      </c>
      <c r="C2362" s="2">
        <v>39.505247428470497</v>
      </c>
      <c r="D2362" s="2">
        <v>1.2914676529273557</v>
      </c>
      <c r="F2362" s="2">
        <v>89.365384615384627</v>
      </c>
      <c r="G2362" s="2">
        <v>194.9</v>
      </c>
    </row>
    <row r="2363" spans="1:7" x14ac:dyDescent="0.35">
      <c r="A2363" s="2">
        <v>2325</v>
      </c>
      <c r="B2363" s="2">
        <v>62.66475444581117</v>
      </c>
      <c r="C2363" s="2">
        <v>-4.9647544458111668</v>
      </c>
      <c r="D2363" s="2">
        <v>-0.16230298982690475</v>
      </c>
      <c r="F2363" s="2">
        <v>89.40384615384616</v>
      </c>
      <c r="G2363" s="2">
        <v>194.9</v>
      </c>
    </row>
    <row r="2364" spans="1:7" x14ac:dyDescent="0.35">
      <c r="A2364" s="2">
        <v>2326</v>
      </c>
      <c r="B2364" s="2">
        <v>83.356588374235855</v>
      </c>
      <c r="C2364" s="2">
        <v>-26.956588374235857</v>
      </c>
      <c r="D2364" s="2">
        <v>-0.88123892861670616</v>
      </c>
      <c r="F2364" s="2">
        <v>89.442307692307708</v>
      </c>
      <c r="G2364" s="2">
        <v>195</v>
      </c>
    </row>
    <row r="2365" spans="1:7" x14ac:dyDescent="0.35">
      <c r="A2365" s="2">
        <v>2327</v>
      </c>
      <c r="B2365" s="2">
        <v>28.708372571900512</v>
      </c>
      <c r="C2365" s="2">
        <v>5.9916274280994912</v>
      </c>
      <c r="D2365" s="2">
        <v>0.19587253632048462</v>
      </c>
      <c r="F2365" s="2">
        <v>89.480769230769241</v>
      </c>
      <c r="G2365" s="2">
        <v>195.3</v>
      </c>
    </row>
    <row r="2366" spans="1:7" x14ac:dyDescent="0.35">
      <c r="A2366" s="2">
        <v>2328</v>
      </c>
      <c r="B2366" s="2">
        <v>31.393610519010757</v>
      </c>
      <c r="C2366" s="2">
        <v>2.0063894809892417</v>
      </c>
      <c r="D2366" s="2">
        <v>6.5590960253141067E-2</v>
      </c>
      <c r="F2366" s="2">
        <v>89.519230769230774</v>
      </c>
      <c r="G2366" s="2">
        <v>195.5</v>
      </c>
    </row>
    <row r="2367" spans="1:7" x14ac:dyDescent="0.35">
      <c r="A2367" s="2">
        <v>2329</v>
      </c>
      <c r="B2367" s="2">
        <v>67.482121983035952</v>
      </c>
      <c r="C2367" s="2">
        <v>-20.082121983035954</v>
      </c>
      <c r="D2367" s="2">
        <v>-0.65650546779112851</v>
      </c>
      <c r="F2367" s="2">
        <v>89.557692307692321</v>
      </c>
      <c r="G2367" s="2">
        <v>195.5</v>
      </c>
    </row>
    <row r="2368" spans="1:7" x14ac:dyDescent="0.35">
      <c r="A2368" s="2">
        <v>2330</v>
      </c>
      <c r="B2368" s="2">
        <v>65.939813114478227</v>
      </c>
      <c r="C2368" s="2">
        <v>-4.1398131144782297</v>
      </c>
      <c r="D2368" s="2">
        <v>-0.1353347991603778</v>
      </c>
      <c r="F2368" s="2">
        <v>89.596153846153854</v>
      </c>
      <c r="G2368" s="2">
        <v>195.5</v>
      </c>
    </row>
    <row r="2369" spans="1:7" x14ac:dyDescent="0.35">
      <c r="A2369" s="2">
        <v>2331</v>
      </c>
      <c r="B2369" s="2">
        <v>66.655551101790877</v>
      </c>
      <c r="C2369" s="2">
        <v>3.5444488982091258</v>
      </c>
      <c r="D2369" s="2">
        <v>0.11587172331420879</v>
      </c>
      <c r="F2369" s="2">
        <v>89.634615384615401</v>
      </c>
      <c r="G2369" s="2">
        <v>195.7</v>
      </c>
    </row>
    <row r="2370" spans="1:7" x14ac:dyDescent="0.35">
      <c r="A2370" s="2">
        <v>2332</v>
      </c>
      <c r="B2370" s="2">
        <v>85.56341546401697</v>
      </c>
      <c r="C2370" s="2">
        <v>-13.363415464016967</v>
      </c>
      <c r="D2370" s="2">
        <v>-0.43686395929188354</v>
      </c>
      <c r="F2370" s="2">
        <v>89.673076923076934</v>
      </c>
      <c r="G2370" s="2">
        <v>195.8</v>
      </c>
    </row>
    <row r="2371" spans="1:7" x14ac:dyDescent="0.35">
      <c r="A2371" s="2">
        <v>2333</v>
      </c>
      <c r="B2371" s="2">
        <v>88.565773064459904</v>
      </c>
      <c r="C2371" s="2">
        <v>-18.765773064459907</v>
      </c>
      <c r="D2371" s="2">
        <v>-0.61347265167258658</v>
      </c>
      <c r="F2371" s="2">
        <v>89.711538461538467</v>
      </c>
      <c r="G2371" s="2">
        <v>195.8</v>
      </c>
    </row>
    <row r="2372" spans="1:7" x14ac:dyDescent="0.35">
      <c r="A2372" s="2">
        <v>2334</v>
      </c>
      <c r="B2372" s="2">
        <v>45.755125819303096</v>
      </c>
      <c r="C2372" s="2">
        <v>1.1448741806969025</v>
      </c>
      <c r="D2372" s="2">
        <v>3.7427128477524461E-2</v>
      </c>
      <c r="F2372" s="2">
        <v>89.750000000000014</v>
      </c>
      <c r="G2372" s="2">
        <v>195.9</v>
      </c>
    </row>
    <row r="2373" spans="1:7" x14ac:dyDescent="0.35">
      <c r="A2373" s="2">
        <v>2335</v>
      </c>
      <c r="B2373" s="2">
        <v>84.406123357531158</v>
      </c>
      <c r="C2373" s="2">
        <v>-13.506123357531152</v>
      </c>
      <c r="D2373" s="2">
        <v>-0.44152922885195089</v>
      </c>
      <c r="F2373" s="2">
        <v>89.788461538461547</v>
      </c>
      <c r="G2373" s="2">
        <v>196.1</v>
      </c>
    </row>
    <row r="2374" spans="1:7" x14ac:dyDescent="0.35">
      <c r="A2374" s="2">
        <v>2336</v>
      </c>
      <c r="B2374" s="2">
        <v>67.184430695848164</v>
      </c>
      <c r="C2374" s="2">
        <v>-15.684430695848164</v>
      </c>
      <c r="D2374" s="2">
        <v>-0.51274036278205481</v>
      </c>
      <c r="F2374" s="2">
        <v>89.82692307692308</v>
      </c>
      <c r="G2374" s="2">
        <v>196.1</v>
      </c>
    </row>
    <row r="2375" spans="1:7" x14ac:dyDescent="0.35">
      <c r="A2375" s="2">
        <v>2337</v>
      </c>
      <c r="B2375" s="2">
        <v>78.614448580893026</v>
      </c>
      <c r="C2375" s="2">
        <v>-11.314448580893028</v>
      </c>
      <c r="D2375" s="2">
        <v>-0.36988109945116993</v>
      </c>
      <c r="F2375" s="2">
        <v>89.865384615384627</v>
      </c>
      <c r="G2375" s="2">
        <v>196.2</v>
      </c>
    </row>
    <row r="2376" spans="1:7" x14ac:dyDescent="0.35">
      <c r="A2376" s="2">
        <v>2338</v>
      </c>
      <c r="B2376" s="2">
        <v>115.82468122308923</v>
      </c>
      <c r="C2376" s="2">
        <v>0.47531877691076829</v>
      </c>
      <c r="D2376" s="2">
        <v>1.553866549806388E-2</v>
      </c>
      <c r="F2376" s="2">
        <v>89.90384615384616</v>
      </c>
      <c r="G2376" s="2">
        <v>196.3</v>
      </c>
    </row>
    <row r="2377" spans="1:7" x14ac:dyDescent="0.35">
      <c r="A2377" s="2">
        <v>2339</v>
      </c>
      <c r="B2377" s="2">
        <v>91.403682108348605</v>
      </c>
      <c r="C2377" s="2">
        <v>-3.9036821083486046</v>
      </c>
      <c r="D2377" s="2">
        <v>-0.12761543082021579</v>
      </c>
      <c r="F2377" s="2">
        <v>89.942307692307708</v>
      </c>
      <c r="G2377" s="2">
        <v>196.5</v>
      </c>
    </row>
    <row r="2378" spans="1:7" x14ac:dyDescent="0.35">
      <c r="A2378" s="2">
        <v>2340</v>
      </c>
      <c r="B2378" s="2">
        <v>67.999242714063755</v>
      </c>
      <c r="C2378" s="2">
        <v>9.1007572859362398</v>
      </c>
      <c r="D2378" s="2">
        <v>0.29751322715319228</v>
      </c>
      <c r="F2378" s="2">
        <v>89.980769230769241</v>
      </c>
      <c r="G2378" s="2">
        <v>196.5</v>
      </c>
    </row>
    <row r="2379" spans="1:7" x14ac:dyDescent="0.35">
      <c r="A2379" s="2">
        <v>2341</v>
      </c>
      <c r="B2379" s="2">
        <v>82.068951522897152</v>
      </c>
      <c r="C2379" s="2">
        <v>-4.2689515228971544</v>
      </c>
      <c r="D2379" s="2">
        <v>-0.13955646813044403</v>
      </c>
      <c r="F2379" s="2">
        <v>90.019230769230774</v>
      </c>
      <c r="G2379" s="2">
        <v>197</v>
      </c>
    </row>
    <row r="2380" spans="1:7" x14ac:dyDescent="0.35">
      <c r="A2380" s="2">
        <v>2342</v>
      </c>
      <c r="B2380" s="2">
        <v>74.41452917345768</v>
      </c>
      <c r="C2380" s="2">
        <v>-2.7145291734576773</v>
      </c>
      <c r="D2380" s="2">
        <v>-8.8740783785642791E-2</v>
      </c>
      <c r="F2380" s="2">
        <v>90.057692307692321</v>
      </c>
      <c r="G2380" s="2">
        <v>197.1</v>
      </c>
    </row>
    <row r="2381" spans="1:7" x14ac:dyDescent="0.35">
      <c r="A2381" s="2">
        <v>2343</v>
      </c>
      <c r="B2381" s="2">
        <v>167.93625431514997</v>
      </c>
      <c r="C2381" s="2">
        <v>0.36374568485004488</v>
      </c>
      <c r="D2381" s="2">
        <v>1.1891225000585415E-2</v>
      </c>
      <c r="F2381" s="2">
        <v>90.096153846153854</v>
      </c>
      <c r="G2381" s="2">
        <v>197.2</v>
      </c>
    </row>
    <row r="2382" spans="1:7" x14ac:dyDescent="0.35">
      <c r="A2382" s="2">
        <v>2344</v>
      </c>
      <c r="B2382" s="2">
        <v>47.537064149370444</v>
      </c>
      <c r="C2382" s="2">
        <v>3.0629358506295574</v>
      </c>
      <c r="D2382" s="2">
        <v>0.10013056066138802</v>
      </c>
      <c r="F2382" s="2">
        <v>90.134615384615401</v>
      </c>
      <c r="G2382" s="2">
        <v>197.6</v>
      </c>
    </row>
    <row r="2383" spans="1:7" x14ac:dyDescent="0.35">
      <c r="A2383" s="2">
        <v>2345</v>
      </c>
      <c r="B2383" s="2">
        <v>130.45012713456762</v>
      </c>
      <c r="C2383" s="2">
        <v>20.549872865432377</v>
      </c>
      <c r="D2383" s="2">
        <v>0.67179673094134629</v>
      </c>
      <c r="F2383" s="2">
        <v>90.173076923076934</v>
      </c>
      <c r="G2383" s="2">
        <v>197.8</v>
      </c>
    </row>
    <row r="2384" spans="1:7" x14ac:dyDescent="0.35">
      <c r="A2384" s="2">
        <v>2346</v>
      </c>
      <c r="B2384" s="2">
        <v>147.42501730284309</v>
      </c>
      <c r="C2384" s="2">
        <v>4.3749826971569235</v>
      </c>
      <c r="D2384" s="2">
        <v>0.14302273756734191</v>
      </c>
      <c r="F2384" s="2">
        <v>90.211538461538467</v>
      </c>
      <c r="G2384" s="2">
        <v>197.8</v>
      </c>
    </row>
    <row r="2385" spans="1:7" x14ac:dyDescent="0.35">
      <c r="A2385" s="2">
        <v>2347</v>
      </c>
      <c r="B2385" s="2">
        <v>148.21827984073977</v>
      </c>
      <c r="C2385" s="2">
        <v>-16.418279840739757</v>
      </c>
      <c r="D2385" s="2">
        <v>-0.5367306550709946</v>
      </c>
      <c r="F2385" s="2">
        <v>90.250000000000014</v>
      </c>
      <c r="G2385" s="2">
        <v>197.9</v>
      </c>
    </row>
    <row r="2386" spans="1:7" x14ac:dyDescent="0.35">
      <c r="A2386" s="2">
        <v>2348</v>
      </c>
      <c r="B2386" s="2">
        <v>142.8606115496224</v>
      </c>
      <c r="C2386" s="2">
        <v>-1.1606115496224163</v>
      </c>
      <c r="D2386" s="2">
        <v>-3.7941599446128946E-2</v>
      </c>
      <c r="F2386" s="2">
        <v>90.288461538461547</v>
      </c>
      <c r="G2386" s="2">
        <v>198.4</v>
      </c>
    </row>
    <row r="2387" spans="1:7" x14ac:dyDescent="0.35">
      <c r="A2387" s="2">
        <v>2349</v>
      </c>
      <c r="B2387" s="2">
        <v>-21.8674056674163</v>
      </c>
      <c r="C2387" s="2">
        <v>48.167405667416304</v>
      </c>
      <c r="D2387" s="2">
        <v>1.5746426207690851</v>
      </c>
      <c r="F2387" s="2">
        <v>90.32692307692308</v>
      </c>
      <c r="G2387" s="2">
        <v>198.5</v>
      </c>
    </row>
    <row r="2388" spans="1:7" x14ac:dyDescent="0.35">
      <c r="A2388" s="2">
        <v>2350</v>
      </c>
      <c r="B2388" s="2">
        <v>125.5300451177142</v>
      </c>
      <c r="C2388" s="2">
        <v>19.669954882285793</v>
      </c>
      <c r="D2388" s="2">
        <v>0.64303129631090972</v>
      </c>
      <c r="F2388" s="2">
        <v>90.365384615384627</v>
      </c>
      <c r="G2388" s="2">
        <v>198.7</v>
      </c>
    </row>
    <row r="2389" spans="1:7" x14ac:dyDescent="0.35">
      <c r="A2389" s="2">
        <v>2351</v>
      </c>
      <c r="B2389" s="2">
        <v>91.425865434505198</v>
      </c>
      <c r="C2389" s="2">
        <v>19.074134565494802</v>
      </c>
      <c r="D2389" s="2">
        <v>0.6235533100640005</v>
      </c>
      <c r="F2389" s="2">
        <v>90.40384615384616</v>
      </c>
      <c r="G2389" s="2">
        <v>198.8</v>
      </c>
    </row>
    <row r="2390" spans="1:7" x14ac:dyDescent="0.35">
      <c r="A2390" s="2">
        <v>2352</v>
      </c>
      <c r="B2390" s="2">
        <v>188.77429309620405</v>
      </c>
      <c r="C2390" s="2">
        <v>-46.974293096204036</v>
      </c>
      <c r="D2390" s="2">
        <v>-1.5356385291022359</v>
      </c>
      <c r="F2390" s="2">
        <v>90.442307692307708</v>
      </c>
      <c r="G2390" s="2">
        <v>198.9</v>
      </c>
    </row>
    <row r="2391" spans="1:7" x14ac:dyDescent="0.35">
      <c r="A2391" s="2">
        <v>2353</v>
      </c>
      <c r="B2391" s="2">
        <v>166.88691495064424</v>
      </c>
      <c r="C2391" s="2">
        <v>14.413085049355772</v>
      </c>
      <c r="D2391" s="2">
        <v>0.47117875046440455</v>
      </c>
      <c r="F2391" s="2">
        <v>90.480769230769241</v>
      </c>
      <c r="G2391" s="2">
        <v>198.9</v>
      </c>
    </row>
    <row r="2392" spans="1:7" x14ac:dyDescent="0.35">
      <c r="A2392" s="2">
        <v>2354</v>
      </c>
      <c r="B2392" s="2">
        <v>176.56495918848123</v>
      </c>
      <c r="C2392" s="2">
        <v>-59.964959188481231</v>
      </c>
      <c r="D2392" s="2">
        <v>-1.9603169234986573</v>
      </c>
      <c r="F2392" s="2">
        <v>90.519230769230774</v>
      </c>
      <c r="G2392" s="2">
        <v>198.9</v>
      </c>
    </row>
    <row r="2393" spans="1:7" x14ac:dyDescent="0.35">
      <c r="A2393" s="2">
        <v>2355</v>
      </c>
      <c r="B2393" s="2">
        <v>128.87284879114316</v>
      </c>
      <c r="C2393" s="2">
        <v>-16.872848791143156</v>
      </c>
      <c r="D2393" s="2">
        <v>-0.55159098714546351</v>
      </c>
      <c r="F2393" s="2">
        <v>90.557692307692321</v>
      </c>
      <c r="G2393" s="2">
        <v>198.9</v>
      </c>
    </row>
    <row r="2394" spans="1:7" x14ac:dyDescent="0.35">
      <c r="A2394" s="2">
        <v>2356</v>
      </c>
      <c r="B2394" s="2">
        <v>135.97684313244946</v>
      </c>
      <c r="C2394" s="2">
        <v>-21.076843132449454</v>
      </c>
      <c r="D2394" s="2">
        <v>-0.68902393740649504</v>
      </c>
      <c r="F2394" s="2">
        <v>90.596153846153854</v>
      </c>
      <c r="G2394" s="2">
        <v>199.1</v>
      </c>
    </row>
    <row r="2395" spans="1:7" x14ac:dyDescent="0.35">
      <c r="A2395" s="2">
        <v>2357</v>
      </c>
      <c r="B2395" s="2">
        <v>152.54712547624234</v>
      </c>
      <c r="C2395" s="2">
        <v>-28.247125476242346</v>
      </c>
      <c r="D2395" s="2">
        <v>-0.9234279295883302</v>
      </c>
      <c r="F2395" s="2">
        <v>90.634615384615401</v>
      </c>
      <c r="G2395" s="2">
        <v>199.1</v>
      </c>
    </row>
    <row r="2396" spans="1:7" x14ac:dyDescent="0.35">
      <c r="A2396" s="2">
        <v>2358</v>
      </c>
      <c r="B2396" s="2">
        <v>194.2611600428603</v>
      </c>
      <c r="C2396" s="2">
        <v>-36.961160042860286</v>
      </c>
      <c r="D2396" s="2">
        <v>-1.2082987885711676</v>
      </c>
      <c r="F2396" s="2">
        <v>90.673076923076934</v>
      </c>
      <c r="G2396" s="2">
        <v>199.1</v>
      </c>
    </row>
    <row r="2397" spans="1:7" x14ac:dyDescent="0.35">
      <c r="A2397" s="2">
        <v>2359</v>
      </c>
      <c r="B2397" s="2">
        <v>167.02070270955218</v>
      </c>
      <c r="C2397" s="2">
        <v>-36.120702709552177</v>
      </c>
      <c r="D2397" s="2">
        <v>-1.1808233636520271</v>
      </c>
      <c r="F2397" s="2">
        <v>90.711538461538467</v>
      </c>
      <c r="G2397" s="2">
        <v>199.4</v>
      </c>
    </row>
    <row r="2398" spans="1:7" x14ac:dyDescent="0.35">
      <c r="A2398" s="2">
        <v>2360</v>
      </c>
      <c r="B2398" s="2">
        <v>75.515312696749731</v>
      </c>
      <c r="C2398" s="2">
        <v>-2.8153126967497286</v>
      </c>
      <c r="D2398" s="2">
        <v>-9.203550205099234E-2</v>
      </c>
      <c r="F2398" s="2">
        <v>90.750000000000014</v>
      </c>
      <c r="G2398" s="2">
        <v>199.5</v>
      </c>
    </row>
    <row r="2399" spans="1:7" x14ac:dyDescent="0.35">
      <c r="A2399" s="2">
        <v>2361</v>
      </c>
      <c r="B2399" s="2">
        <v>74.411973774247173</v>
      </c>
      <c r="C2399" s="2">
        <v>-5.8119737742471784</v>
      </c>
      <c r="D2399" s="2">
        <v>-0.18999947140422083</v>
      </c>
      <c r="F2399" s="2">
        <v>90.788461538461547</v>
      </c>
      <c r="G2399" s="2">
        <v>199.5</v>
      </c>
    </row>
    <row r="2400" spans="1:7" x14ac:dyDescent="0.35">
      <c r="A2400" s="2">
        <v>2362</v>
      </c>
      <c r="B2400" s="2">
        <v>119.86029630083674</v>
      </c>
      <c r="C2400" s="2">
        <v>27.139703699163263</v>
      </c>
      <c r="D2400" s="2">
        <v>0.88722515916309674</v>
      </c>
      <c r="F2400" s="2">
        <v>90.82692307692308</v>
      </c>
      <c r="G2400" s="2">
        <v>199.5</v>
      </c>
    </row>
    <row r="2401" spans="1:7" x14ac:dyDescent="0.35">
      <c r="A2401" s="2">
        <v>2363</v>
      </c>
      <c r="B2401" s="2">
        <v>103.50542231669544</v>
      </c>
      <c r="C2401" s="2">
        <v>-17.005422316695444</v>
      </c>
      <c r="D2401" s="2">
        <v>-0.55592495366966577</v>
      </c>
      <c r="F2401" s="2">
        <v>90.865384615384627</v>
      </c>
      <c r="G2401" s="2">
        <v>199.7</v>
      </c>
    </row>
    <row r="2402" spans="1:7" x14ac:dyDescent="0.35">
      <c r="A2402" s="2">
        <v>2364</v>
      </c>
      <c r="B2402" s="2">
        <v>186.52061624210651</v>
      </c>
      <c r="C2402" s="2">
        <v>-59.020616242106513</v>
      </c>
      <c r="D2402" s="2">
        <v>-1.9294453697709839</v>
      </c>
      <c r="F2402" s="2">
        <v>90.90384615384616</v>
      </c>
      <c r="G2402" s="2">
        <v>199.7</v>
      </c>
    </row>
    <row r="2403" spans="1:7" x14ac:dyDescent="0.35">
      <c r="A2403" s="2">
        <v>2365</v>
      </c>
      <c r="B2403" s="2">
        <v>152.37702052600255</v>
      </c>
      <c r="C2403" s="2">
        <v>11.322979473997435</v>
      </c>
      <c r="D2403" s="2">
        <v>0.37015998322515137</v>
      </c>
      <c r="F2403" s="2">
        <v>90.942307692307708</v>
      </c>
      <c r="G2403" s="2">
        <v>200.1</v>
      </c>
    </row>
    <row r="2404" spans="1:7" x14ac:dyDescent="0.35">
      <c r="A2404" s="2">
        <v>2366</v>
      </c>
      <c r="B2404" s="2">
        <v>152.51653371274105</v>
      </c>
      <c r="C2404" s="2">
        <v>-25.816533712741048</v>
      </c>
      <c r="D2404" s="2">
        <v>-0.84396935523774008</v>
      </c>
      <c r="F2404" s="2">
        <v>90.980769230769241</v>
      </c>
      <c r="G2404" s="2">
        <v>200.1</v>
      </c>
    </row>
    <row r="2405" spans="1:7" x14ac:dyDescent="0.35">
      <c r="A2405" s="2">
        <v>2367</v>
      </c>
      <c r="B2405" s="2">
        <v>170.25023179352706</v>
      </c>
      <c r="C2405" s="2">
        <v>-13.350231793527058</v>
      </c>
      <c r="D2405" s="2">
        <v>-0.43643297138286213</v>
      </c>
      <c r="F2405" s="2">
        <v>91.019230769230774</v>
      </c>
      <c r="G2405" s="2">
        <v>200.2</v>
      </c>
    </row>
    <row r="2406" spans="1:7" x14ac:dyDescent="0.35">
      <c r="A2406" s="2">
        <v>2368</v>
      </c>
      <c r="B2406" s="2">
        <v>60.164208871630386</v>
      </c>
      <c r="C2406" s="2">
        <v>7.835791128369614</v>
      </c>
      <c r="D2406" s="2">
        <v>0.25616016696788219</v>
      </c>
      <c r="F2406" s="2">
        <v>91.057692307692321</v>
      </c>
      <c r="G2406" s="2">
        <v>200.4</v>
      </c>
    </row>
    <row r="2407" spans="1:7" x14ac:dyDescent="0.35">
      <c r="A2407" s="2">
        <v>2369</v>
      </c>
      <c r="B2407" s="2">
        <v>119.62856004003302</v>
      </c>
      <c r="C2407" s="2">
        <v>-11.92856004003302</v>
      </c>
      <c r="D2407" s="2">
        <v>-0.38995704217769861</v>
      </c>
      <c r="F2407" s="2">
        <v>91.096153846153854</v>
      </c>
      <c r="G2407" s="2">
        <v>200.4</v>
      </c>
    </row>
    <row r="2408" spans="1:7" x14ac:dyDescent="0.35">
      <c r="A2408" s="2">
        <v>2370</v>
      </c>
      <c r="B2408" s="2">
        <v>96.136366667914672</v>
      </c>
      <c r="C2408" s="2">
        <v>-4.3363666679146746</v>
      </c>
      <c r="D2408" s="2">
        <v>-0.14176033938236254</v>
      </c>
      <c r="F2408" s="2">
        <v>91.134615384615401</v>
      </c>
      <c r="G2408" s="2">
        <v>200.5</v>
      </c>
    </row>
    <row r="2409" spans="1:7" x14ac:dyDescent="0.35">
      <c r="A2409" s="2">
        <v>2371</v>
      </c>
      <c r="B2409" s="2">
        <v>115.54598530960263</v>
      </c>
      <c r="C2409" s="2">
        <v>11.654014690397375</v>
      </c>
      <c r="D2409" s="2">
        <v>0.38098186896917596</v>
      </c>
      <c r="F2409" s="2">
        <v>91.173076923076934</v>
      </c>
      <c r="G2409" s="2">
        <v>200.6</v>
      </c>
    </row>
    <row r="2410" spans="1:7" x14ac:dyDescent="0.35">
      <c r="A2410" s="2">
        <v>2372</v>
      </c>
      <c r="B2410" s="2">
        <v>77.86412645516242</v>
      </c>
      <c r="C2410" s="2">
        <v>-15.564126455162423</v>
      </c>
      <c r="D2410" s="2">
        <v>-0.50880749194921326</v>
      </c>
      <c r="F2410" s="2">
        <v>91.211538461538467</v>
      </c>
      <c r="G2410" s="2">
        <v>200.8</v>
      </c>
    </row>
    <row r="2411" spans="1:7" x14ac:dyDescent="0.35">
      <c r="A2411" s="2">
        <v>2373</v>
      </c>
      <c r="B2411" s="2">
        <v>127.58958784631025</v>
      </c>
      <c r="C2411" s="2">
        <v>69.610412153689737</v>
      </c>
      <c r="D2411" s="2">
        <v>2.2756368192910759</v>
      </c>
      <c r="F2411" s="2">
        <v>91.250000000000014</v>
      </c>
      <c r="G2411" s="2">
        <v>200.9</v>
      </c>
    </row>
    <row r="2412" spans="1:7" x14ac:dyDescent="0.35">
      <c r="A2412" s="2">
        <v>2374</v>
      </c>
      <c r="B2412" s="2">
        <v>101.87764580652225</v>
      </c>
      <c r="C2412" s="2">
        <v>5.6223541934777472</v>
      </c>
      <c r="D2412" s="2">
        <v>0.18380060996514827</v>
      </c>
      <c r="F2412" s="2">
        <v>91.288461538461547</v>
      </c>
      <c r="G2412" s="2">
        <v>201</v>
      </c>
    </row>
    <row r="2413" spans="1:7" x14ac:dyDescent="0.35">
      <c r="A2413" s="2">
        <v>2375</v>
      </c>
      <c r="B2413" s="2">
        <v>70.332237588127612</v>
      </c>
      <c r="C2413" s="2">
        <v>5.7677624118723827</v>
      </c>
      <c r="D2413" s="2">
        <v>0.18855415595587993</v>
      </c>
      <c r="F2413" s="2">
        <v>91.32692307692308</v>
      </c>
      <c r="G2413" s="2">
        <v>201</v>
      </c>
    </row>
    <row r="2414" spans="1:7" x14ac:dyDescent="0.35">
      <c r="A2414" s="2">
        <v>2376</v>
      </c>
      <c r="B2414" s="2">
        <v>145.15886249287232</v>
      </c>
      <c r="C2414" s="2">
        <v>-39.458862492872314</v>
      </c>
      <c r="D2414" s="2">
        <v>-1.2899512811082288</v>
      </c>
      <c r="F2414" s="2">
        <v>91.365384615384627</v>
      </c>
      <c r="G2414" s="2">
        <v>201</v>
      </c>
    </row>
    <row r="2415" spans="1:7" x14ac:dyDescent="0.35">
      <c r="A2415" s="2">
        <v>2377</v>
      </c>
      <c r="B2415" s="2">
        <v>100.86460615799891</v>
      </c>
      <c r="C2415" s="2">
        <v>-17.664606157998904</v>
      </c>
      <c r="D2415" s="2">
        <v>-0.57747435947752035</v>
      </c>
      <c r="F2415" s="2">
        <v>91.40384615384616</v>
      </c>
      <c r="G2415" s="2">
        <v>201.3</v>
      </c>
    </row>
    <row r="2416" spans="1:7" x14ac:dyDescent="0.35">
      <c r="A2416" s="2">
        <v>2378</v>
      </c>
      <c r="B2416" s="2">
        <v>200.21735533559635</v>
      </c>
      <c r="C2416" s="2">
        <v>-3.9173553355963406</v>
      </c>
      <c r="D2416" s="2">
        <v>-0.12806242284914937</v>
      </c>
      <c r="F2416" s="2">
        <v>91.442307692307708</v>
      </c>
      <c r="G2416" s="2">
        <v>201.3</v>
      </c>
    </row>
    <row r="2417" spans="1:7" x14ac:dyDescent="0.35">
      <c r="A2417" s="2">
        <v>2379</v>
      </c>
      <c r="B2417" s="2">
        <v>190.32788545487773</v>
      </c>
      <c r="C2417" s="2">
        <v>-20.527885454877719</v>
      </c>
      <c r="D2417" s="2">
        <v>-0.67107793960724849</v>
      </c>
      <c r="F2417" s="2">
        <v>91.480769230769241</v>
      </c>
      <c r="G2417" s="2">
        <v>201.8</v>
      </c>
    </row>
    <row r="2418" spans="1:7" x14ac:dyDescent="0.35">
      <c r="A2418" s="2">
        <v>2380</v>
      </c>
      <c r="B2418" s="2">
        <v>59.84753457998611</v>
      </c>
      <c r="C2418" s="2">
        <v>10.752465420013884</v>
      </c>
      <c r="D2418" s="2">
        <v>0.35150928504652879</v>
      </c>
      <c r="F2418" s="2">
        <v>91.519230769230774</v>
      </c>
      <c r="G2418" s="2">
        <v>202.1</v>
      </c>
    </row>
    <row r="2419" spans="1:7" x14ac:dyDescent="0.35">
      <c r="A2419" s="2">
        <v>2381</v>
      </c>
      <c r="B2419" s="2">
        <v>92.825255996884408</v>
      </c>
      <c r="C2419" s="2">
        <v>-7.7252559968844139</v>
      </c>
      <c r="D2419" s="2">
        <v>-0.25254665848185942</v>
      </c>
      <c r="F2419" s="2">
        <v>91.557692307692321</v>
      </c>
      <c r="G2419" s="2">
        <v>202.1</v>
      </c>
    </row>
    <row r="2420" spans="1:7" x14ac:dyDescent="0.35">
      <c r="A2420" s="2">
        <v>2382</v>
      </c>
      <c r="B2420" s="2">
        <v>182.29185698628734</v>
      </c>
      <c r="C2420" s="2">
        <v>-31.791856986287343</v>
      </c>
      <c r="D2420" s="2">
        <v>-1.0393088917775777</v>
      </c>
      <c r="F2420" s="2">
        <v>91.596153846153854</v>
      </c>
      <c r="G2420" s="2">
        <v>202.3</v>
      </c>
    </row>
    <row r="2421" spans="1:7" x14ac:dyDescent="0.35">
      <c r="A2421" s="2">
        <v>2383</v>
      </c>
      <c r="B2421" s="2">
        <v>105.87019949246604</v>
      </c>
      <c r="C2421" s="2">
        <v>-2.8701994924660426</v>
      </c>
      <c r="D2421" s="2">
        <v>-9.3829808525563788E-2</v>
      </c>
      <c r="F2421" s="2">
        <v>91.634615384615401</v>
      </c>
      <c r="G2421" s="2">
        <v>202.4</v>
      </c>
    </row>
    <row r="2422" spans="1:7" x14ac:dyDescent="0.35">
      <c r="A2422" s="2">
        <v>2384</v>
      </c>
      <c r="B2422" s="2">
        <v>60.127722471130568</v>
      </c>
      <c r="C2422" s="2">
        <v>11.472277528869427</v>
      </c>
      <c r="D2422" s="2">
        <v>0.37504069201861645</v>
      </c>
      <c r="F2422" s="2">
        <v>91.673076923076934</v>
      </c>
      <c r="G2422" s="2">
        <v>202.5</v>
      </c>
    </row>
    <row r="2423" spans="1:7" x14ac:dyDescent="0.35">
      <c r="A2423" s="2">
        <v>2385</v>
      </c>
      <c r="B2423" s="2">
        <v>151.6689339707431</v>
      </c>
      <c r="C2423" s="2">
        <v>-35.668933970743097</v>
      </c>
      <c r="D2423" s="2">
        <v>-1.1660545734088545</v>
      </c>
      <c r="F2423" s="2">
        <v>91.711538461538467</v>
      </c>
      <c r="G2423" s="2">
        <v>202.9</v>
      </c>
    </row>
    <row r="2424" spans="1:7" x14ac:dyDescent="0.35">
      <c r="A2424" s="2">
        <v>2386</v>
      </c>
      <c r="B2424" s="2">
        <v>65.691651879182388</v>
      </c>
      <c r="C2424" s="2">
        <v>-2.0916518791823862</v>
      </c>
      <c r="D2424" s="2">
        <v>-6.8378276785630396E-2</v>
      </c>
      <c r="F2424" s="2">
        <v>91.750000000000014</v>
      </c>
      <c r="G2424" s="2">
        <v>203.2</v>
      </c>
    </row>
    <row r="2425" spans="1:7" x14ac:dyDescent="0.35">
      <c r="A2425" s="2">
        <v>2387</v>
      </c>
      <c r="B2425" s="2">
        <v>115.4246945178803</v>
      </c>
      <c r="C2425" s="2">
        <v>-20.224694517880295</v>
      </c>
      <c r="D2425" s="2">
        <v>-0.66116631233540613</v>
      </c>
      <c r="F2425" s="2">
        <v>91.788461538461547</v>
      </c>
      <c r="G2425" s="2">
        <v>203.3</v>
      </c>
    </row>
    <row r="2426" spans="1:7" x14ac:dyDescent="0.35">
      <c r="A2426" s="2">
        <v>2388</v>
      </c>
      <c r="B2426" s="2">
        <v>139.37583440344662</v>
      </c>
      <c r="C2426" s="2">
        <v>12.424165596553394</v>
      </c>
      <c r="D2426" s="2">
        <v>0.40615890361436052</v>
      </c>
      <c r="F2426" s="2">
        <v>91.82692307692308</v>
      </c>
      <c r="G2426" s="2">
        <v>203.7</v>
      </c>
    </row>
    <row r="2427" spans="1:7" x14ac:dyDescent="0.35">
      <c r="A2427" s="2">
        <v>2389</v>
      </c>
      <c r="B2427" s="2">
        <v>158.12250984668222</v>
      </c>
      <c r="C2427" s="2">
        <v>0.17749015331779106</v>
      </c>
      <c r="D2427" s="2">
        <v>5.8023378321597017E-3</v>
      </c>
      <c r="F2427" s="2">
        <v>91.865384615384627</v>
      </c>
      <c r="G2427" s="2">
        <v>203.9</v>
      </c>
    </row>
    <row r="2428" spans="1:7" x14ac:dyDescent="0.35">
      <c r="A2428" s="2">
        <v>2390</v>
      </c>
      <c r="B2428" s="2">
        <v>-23.56286579048027</v>
      </c>
      <c r="C2428" s="2">
        <v>50.162865790480268</v>
      </c>
      <c r="D2428" s="2">
        <v>1.6398762889370844</v>
      </c>
      <c r="F2428" s="2">
        <v>91.90384615384616</v>
      </c>
      <c r="G2428" s="2">
        <v>204.1</v>
      </c>
    </row>
    <row r="2429" spans="1:7" x14ac:dyDescent="0.35">
      <c r="A2429" s="2">
        <v>2391</v>
      </c>
      <c r="B2429" s="2">
        <v>133.36517836215097</v>
      </c>
      <c r="C2429" s="2">
        <v>-30.765178362150976</v>
      </c>
      <c r="D2429" s="2">
        <v>-1.0057456990542606</v>
      </c>
      <c r="F2429" s="2">
        <v>91.942307692307708</v>
      </c>
      <c r="G2429" s="2">
        <v>204.2</v>
      </c>
    </row>
    <row r="2430" spans="1:7" x14ac:dyDescent="0.35">
      <c r="A2430" s="2">
        <v>2392</v>
      </c>
      <c r="B2430" s="2">
        <v>175.68583771448039</v>
      </c>
      <c r="C2430" s="2">
        <v>-68.185837714480385</v>
      </c>
      <c r="D2430" s="2">
        <v>-2.2290659982689527</v>
      </c>
      <c r="F2430" s="2">
        <v>91.980769230769241</v>
      </c>
      <c r="G2430" s="2">
        <v>204.6</v>
      </c>
    </row>
    <row r="2431" spans="1:7" x14ac:dyDescent="0.35">
      <c r="A2431" s="2">
        <v>2393</v>
      </c>
      <c r="B2431" s="2">
        <v>122.24226264973444</v>
      </c>
      <c r="C2431" s="2">
        <v>-53.942262649734445</v>
      </c>
      <c r="D2431" s="2">
        <v>-1.7634287056164042</v>
      </c>
      <c r="F2431" s="2">
        <v>92.019230769230774</v>
      </c>
      <c r="G2431" s="2">
        <v>204.7</v>
      </c>
    </row>
    <row r="2432" spans="1:7" x14ac:dyDescent="0.35">
      <c r="A2432" s="2">
        <v>2394</v>
      </c>
      <c r="B2432" s="2">
        <v>101.38430512811247</v>
      </c>
      <c r="C2432" s="2">
        <v>20.31569487188753</v>
      </c>
      <c r="D2432" s="2">
        <v>0.66414120861514903</v>
      </c>
      <c r="F2432" s="2">
        <v>92.057692307692321</v>
      </c>
      <c r="G2432" s="2">
        <v>205</v>
      </c>
    </row>
    <row r="2433" spans="1:7" x14ac:dyDescent="0.35">
      <c r="A2433" s="2">
        <v>2395</v>
      </c>
      <c r="B2433" s="2">
        <v>186.32170227301671</v>
      </c>
      <c r="C2433" s="2">
        <v>-33.821702273016712</v>
      </c>
      <c r="D2433" s="2">
        <v>-1.1056666467316396</v>
      </c>
      <c r="F2433" s="2">
        <v>92.096153846153854</v>
      </c>
      <c r="G2433" s="2">
        <v>205.2</v>
      </c>
    </row>
    <row r="2434" spans="1:7" x14ac:dyDescent="0.35">
      <c r="A2434" s="2">
        <v>2396</v>
      </c>
      <c r="B2434" s="2">
        <v>121.76234591028401</v>
      </c>
      <c r="C2434" s="2">
        <v>-6.234591028400871E-2</v>
      </c>
      <c r="D2434" s="2">
        <v>-2.0381526927504066E-3</v>
      </c>
      <c r="F2434" s="2">
        <v>92.134615384615401</v>
      </c>
      <c r="G2434" s="2">
        <v>205.3</v>
      </c>
    </row>
    <row r="2435" spans="1:7" x14ac:dyDescent="0.35">
      <c r="A2435" s="2">
        <v>2397</v>
      </c>
      <c r="B2435" s="2">
        <v>77.266229437751363</v>
      </c>
      <c r="C2435" s="2">
        <v>3.1337705622486425</v>
      </c>
      <c r="D2435" s="2">
        <v>0.10244622110437408</v>
      </c>
      <c r="F2435" s="2">
        <v>92.173076923076934</v>
      </c>
      <c r="G2435" s="2">
        <v>205.4</v>
      </c>
    </row>
    <row r="2436" spans="1:7" x14ac:dyDescent="0.35">
      <c r="A2436" s="2">
        <v>2398</v>
      </c>
      <c r="B2436" s="2">
        <v>115.44960644673178</v>
      </c>
      <c r="C2436" s="2">
        <v>55.850393553268233</v>
      </c>
      <c r="D2436" s="2">
        <v>1.8258074907113935</v>
      </c>
      <c r="F2436" s="2">
        <v>92.211538461538467</v>
      </c>
      <c r="G2436" s="2">
        <v>205.5</v>
      </c>
    </row>
    <row r="2437" spans="1:7" x14ac:dyDescent="0.35">
      <c r="A2437" s="2">
        <v>2399</v>
      </c>
      <c r="B2437" s="2">
        <v>84.13082126580322</v>
      </c>
      <c r="C2437" s="2">
        <v>-4.6308212658032204</v>
      </c>
      <c r="D2437" s="2">
        <v>-0.1513863666365225</v>
      </c>
      <c r="F2437" s="2">
        <v>92.250000000000014</v>
      </c>
      <c r="G2437" s="2">
        <v>205.6</v>
      </c>
    </row>
    <row r="2438" spans="1:7" x14ac:dyDescent="0.35">
      <c r="A2438" s="2">
        <v>2400</v>
      </c>
      <c r="B2438" s="2">
        <v>170.02211420391646</v>
      </c>
      <c r="C2438" s="2">
        <v>-4.1221142039164533</v>
      </c>
      <c r="D2438" s="2">
        <v>-0.13475620335423899</v>
      </c>
      <c r="F2438" s="2">
        <v>92.288461538461547</v>
      </c>
      <c r="G2438" s="2">
        <v>205.7</v>
      </c>
    </row>
    <row r="2439" spans="1:7" x14ac:dyDescent="0.35">
      <c r="A2439" s="2">
        <v>2401</v>
      </c>
      <c r="B2439" s="2">
        <v>137.5509737451425</v>
      </c>
      <c r="C2439" s="2">
        <v>-35.0509737451425</v>
      </c>
      <c r="D2439" s="2">
        <v>-1.1458528105011829</v>
      </c>
      <c r="F2439" s="2">
        <v>92.32692307692308</v>
      </c>
      <c r="G2439" s="2">
        <v>205.7</v>
      </c>
    </row>
    <row r="2440" spans="1:7" x14ac:dyDescent="0.35">
      <c r="A2440" s="2">
        <v>2402</v>
      </c>
      <c r="B2440" s="2">
        <v>192.62683312456966</v>
      </c>
      <c r="C2440" s="2">
        <v>-56.426833124569669</v>
      </c>
      <c r="D2440" s="2">
        <v>-1.8446519002180304</v>
      </c>
      <c r="F2440" s="2">
        <v>92.365384615384627</v>
      </c>
      <c r="G2440" s="2">
        <v>205.8</v>
      </c>
    </row>
    <row r="2441" spans="1:7" x14ac:dyDescent="0.35">
      <c r="A2441" s="2">
        <v>2403</v>
      </c>
      <c r="B2441" s="2">
        <v>110.95430155584378</v>
      </c>
      <c r="C2441" s="2">
        <v>-13.754301555843782</v>
      </c>
      <c r="D2441" s="2">
        <v>-0.44964243244250895</v>
      </c>
      <c r="F2441" s="2">
        <v>92.40384615384616</v>
      </c>
      <c r="G2441" s="2">
        <v>205.8</v>
      </c>
    </row>
    <row r="2442" spans="1:7" x14ac:dyDescent="0.35">
      <c r="A2442" s="2">
        <v>2404</v>
      </c>
      <c r="B2442" s="2">
        <v>144.44190375999466</v>
      </c>
      <c r="C2442" s="2">
        <v>-13.141903759994648</v>
      </c>
      <c r="D2442" s="2">
        <v>-0.42962251115242761</v>
      </c>
      <c r="F2442" s="2">
        <v>92.442307692307708</v>
      </c>
      <c r="G2442" s="2">
        <v>205.8</v>
      </c>
    </row>
    <row r="2443" spans="1:7" x14ac:dyDescent="0.35">
      <c r="A2443" s="2">
        <v>2405</v>
      </c>
      <c r="B2443" s="2">
        <v>150.56320027300771</v>
      </c>
      <c r="C2443" s="2">
        <v>25.236799726992302</v>
      </c>
      <c r="D2443" s="2">
        <v>0.82501724789420838</v>
      </c>
      <c r="F2443" s="2">
        <v>92.480769230769241</v>
      </c>
      <c r="G2443" s="2">
        <v>206.4</v>
      </c>
    </row>
    <row r="2444" spans="1:7" x14ac:dyDescent="0.35">
      <c r="A2444" s="2">
        <v>2406</v>
      </c>
      <c r="B2444" s="2">
        <v>153.23692534134167</v>
      </c>
      <c r="C2444" s="2">
        <v>-26.736925341341674</v>
      </c>
      <c r="D2444" s="2">
        <v>-0.87405791546040557</v>
      </c>
      <c r="F2444" s="2">
        <v>92.519230769230774</v>
      </c>
      <c r="G2444" s="2">
        <v>206.7</v>
      </c>
    </row>
    <row r="2445" spans="1:7" x14ac:dyDescent="0.35">
      <c r="A2445" s="2">
        <v>2407</v>
      </c>
      <c r="B2445" s="2">
        <v>78.484645742360613</v>
      </c>
      <c r="C2445" s="2">
        <v>-23.28464574236061</v>
      </c>
      <c r="D2445" s="2">
        <v>-0.7611993024617707</v>
      </c>
      <c r="F2445" s="2">
        <v>92.557692307692321</v>
      </c>
      <c r="G2445" s="2">
        <v>206.9</v>
      </c>
    </row>
    <row r="2446" spans="1:7" x14ac:dyDescent="0.35">
      <c r="A2446" s="2">
        <v>2408</v>
      </c>
      <c r="B2446" s="2">
        <v>152.88727592517182</v>
      </c>
      <c r="C2446" s="2">
        <v>-26.187275925171818</v>
      </c>
      <c r="D2446" s="2">
        <v>-0.85608930400646999</v>
      </c>
      <c r="F2446" s="2">
        <v>92.596153846153854</v>
      </c>
      <c r="G2446" s="2">
        <v>207.2</v>
      </c>
    </row>
    <row r="2447" spans="1:7" x14ac:dyDescent="0.35">
      <c r="A2447" s="2">
        <v>2409</v>
      </c>
      <c r="B2447" s="2">
        <v>112.21743738242348</v>
      </c>
      <c r="C2447" s="2">
        <v>-39.017437382423481</v>
      </c>
      <c r="D2447" s="2">
        <v>-1.2755206348411279</v>
      </c>
      <c r="F2447" s="2">
        <v>92.634615384615401</v>
      </c>
      <c r="G2447" s="2">
        <v>207.3</v>
      </c>
    </row>
    <row r="2448" spans="1:7" x14ac:dyDescent="0.35">
      <c r="A2448" s="2">
        <v>2410</v>
      </c>
      <c r="B2448" s="2">
        <v>141.96710243539499</v>
      </c>
      <c r="C2448" s="2">
        <v>7.7328975646049969</v>
      </c>
      <c r="D2448" s="2">
        <v>0.2527964692834917</v>
      </c>
      <c r="F2448" s="2">
        <v>92.673076923076934</v>
      </c>
      <c r="G2448" s="2">
        <v>207.3</v>
      </c>
    </row>
    <row r="2449" spans="1:7" x14ac:dyDescent="0.35">
      <c r="A2449" s="2">
        <v>2411</v>
      </c>
      <c r="B2449" s="2">
        <v>170.48935020106362</v>
      </c>
      <c r="C2449" s="2">
        <v>-54.189350201063618</v>
      </c>
      <c r="D2449" s="2">
        <v>-1.7715062548219986</v>
      </c>
      <c r="F2449" s="2">
        <v>92.711538461538467</v>
      </c>
      <c r="G2449" s="2">
        <v>207.5</v>
      </c>
    </row>
    <row r="2450" spans="1:7" x14ac:dyDescent="0.35">
      <c r="A2450" s="2">
        <v>2412</v>
      </c>
      <c r="B2450" s="2">
        <v>87.631367161820648</v>
      </c>
      <c r="C2450" s="2">
        <v>-9.9313671618206456</v>
      </c>
      <c r="D2450" s="2">
        <v>-0.32466672844055905</v>
      </c>
      <c r="F2450" s="2">
        <v>92.750000000000014</v>
      </c>
      <c r="G2450" s="2">
        <v>207.6</v>
      </c>
    </row>
    <row r="2451" spans="1:7" x14ac:dyDescent="0.35">
      <c r="A2451" s="2">
        <v>2413</v>
      </c>
      <c r="B2451" s="2">
        <v>119.96270315455303</v>
      </c>
      <c r="C2451" s="2">
        <v>-27.462703154553026</v>
      </c>
      <c r="D2451" s="2">
        <v>-0.89778434751660152</v>
      </c>
      <c r="F2451" s="2">
        <v>92.788461538461547</v>
      </c>
      <c r="G2451" s="2">
        <v>207.7</v>
      </c>
    </row>
    <row r="2452" spans="1:7" x14ac:dyDescent="0.35">
      <c r="A2452" s="2">
        <v>2414</v>
      </c>
      <c r="B2452" s="2">
        <v>94.537730341211159</v>
      </c>
      <c r="C2452" s="2">
        <v>-24.237730341211162</v>
      </c>
      <c r="D2452" s="2">
        <v>-0.79235662990662226</v>
      </c>
      <c r="F2452" s="2">
        <v>92.82692307692308</v>
      </c>
      <c r="G2452" s="2">
        <v>208</v>
      </c>
    </row>
    <row r="2453" spans="1:7" x14ac:dyDescent="0.35">
      <c r="A2453" s="2">
        <v>2415</v>
      </c>
      <c r="B2453" s="2">
        <v>150.14139283507376</v>
      </c>
      <c r="C2453" s="2">
        <v>29.758607164926246</v>
      </c>
      <c r="D2453" s="2">
        <v>0.97283983904318638</v>
      </c>
      <c r="F2453" s="2">
        <v>92.865384615384627</v>
      </c>
      <c r="G2453" s="2">
        <v>208.1</v>
      </c>
    </row>
    <row r="2454" spans="1:7" x14ac:dyDescent="0.35">
      <c r="A2454" s="2">
        <v>2416</v>
      </c>
      <c r="B2454" s="2">
        <v>157.945975562168</v>
      </c>
      <c r="C2454" s="2">
        <v>-3.2459755621680131</v>
      </c>
      <c r="D2454" s="2">
        <v>-0.1061143193274003</v>
      </c>
      <c r="F2454" s="2">
        <v>92.90384615384616</v>
      </c>
      <c r="G2454" s="2">
        <v>208.4</v>
      </c>
    </row>
    <row r="2455" spans="1:7" x14ac:dyDescent="0.35">
      <c r="A2455" s="2">
        <v>2417</v>
      </c>
      <c r="B2455" s="2">
        <v>119.45509138560337</v>
      </c>
      <c r="C2455" s="2">
        <v>-31.555091385603362</v>
      </c>
      <c r="D2455" s="2">
        <v>-1.031568777880989</v>
      </c>
      <c r="F2455" s="2">
        <v>92.942307692307708</v>
      </c>
      <c r="G2455" s="2">
        <v>208.7</v>
      </c>
    </row>
    <row r="2456" spans="1:7" x14ac:dyDescent="0.35">
      <c r="A2456" s="2">
        <v>2418</v>
      </c>
      <c r="B2456" s="2">
        <v>144.62353762173953</v>
      </c>
      <c r="C2456" s="2">
        <v>15.37646237826047</v>
      </c>
      <c r="D2456" s="2">
        <v>0.50267255796672972</v>
      </c>
      <c r="F2456" s="2">
        <v>92.980769230769241</v>
      </c>
      <c r="G2456" s="2">
        <v>208.9</v>
      </c>
    </row>
    <row r="2457" spans="1:7" x14ac:dyDescent="0.35">
      <c r="A2457" s="2">
        <v>2419</v>
      </c>
      <c r="B2457" s="2">
        <v>76.603976332507017</v>
      </c>
      <c r="C2457" s="2">
        <v>-4.7039763325070112</v>
      </c>
      <c r="D2457" s="2">
        <v>-0.15377788190210215</v>
      </c>
      <c r="F2457" s="2">
        <v>93.019230769230774</v>
      </c>
      <c r="G2457" s="2">
        <v>209</v>
      </c>
    </row>
    <row r="2458" spans="1:7" x14ac:dyDescent="0.35">
      <c r="A2458" s="2">
        <v>2420</v>
      </c>
      <c r="B2458" s="2">
        <v>38.965394355788334</v>
      </c>
      <c r="C2458" s="2">
        <v>16.134605644211668</v>
      </c>
      <c r="D2458" s="2">
        <v>0.5274570503568482</v>
      </c>
      <c r="F2458" s="2">
        <v>93.057692307692321</v>
      </c>
      <c r="G2458" s="2">
        <v>209.3</v>
      </c>
    </row>
    <row r="2459" spans="1:7" x14ac:dyDescent="0.35">
      <c r="A2459" s="2">
        <v>2421</v>
      </c>
      <c r="B2459" s="2">
        <v>155.58379431376144</v>
      </c>
      <c r="C2459" s="2">
        <v>24.816205686238561</v>
      </c>
      <c r="D2459" s="2">
        <v>0.81126759097506174</v>
      </c>
      <c r="F2459" s="2">
        <v>93.096153846153854</v>
      </c>
      <c r="G2459" s="2">
        <v>209.6</v>
      </c>
    </row>
    <row r="2460" spans="1:7" x14ac:dyDescent="0.35">
      <c r="A2460" s="2">
        <v>2422</v>
      </c>
      <c r="B2460" s="2">
        <v>193.56919332852576</v>
      </c>
      <c r="C2460" s="2">
        <v>-22.769193328525745</v>
      </c>
      <c r="D2460" s="2">
        <v>-0.74434862660418055</v>
      </c>
      <c r="F2460" s="2">
        <v>93.134615384615401</v>
      </c>
      <c r="G2460" s="2">
        <v>210.1</v>
      </c>
    </row>
    <row r="2461" spans="1:7" x14ac:dyDescent="0.35">
      <c r="A2461" s="2">
        <v>2423</v>
      </c>
      <c r="B2461" s="2">
        <v>151.22996650701134</v>
      </c>
      <c r="C2461" s="2">
        <v>19.670033492988665</v>
      </c>
      <c r="D2461" s="2">
        <v>0.64303386617659952</v>
      </c>
      <c r="F2461" s="2">
        <v>93.173076923076934</v>
      </c>
      <c r="G2461" s="2">
        <v>210.6</v>
      </c>
    </row>
    <row r="2462" spans="1:7" x14ac:dyDescent="0.35">
      <c r="A2462" s="2">
        <v>2424</v>
      </c>
      <c r="B2462" s="2">
        <v>130.73961038890175</v>
      </c>
      <c r="C2462" s="2">
        <v>-28.439610388901755</v>
      </c>
      <c r="D2462" s="2">
        <v>-0.92972046170893718</v>
      </c>
      <c r="F2462" s="2">
        <v>93.211538461538467</v>
      </c>
      <c r="G2462" s="2">
        <v>210.9</v>
      </c>
    </row>
    <row r="2463" spans="1:7" x14ac:dyDescent="0.35">
      <c r="A2463" s="2">
        <v>2425</v>
      </c>
      <c r="B2463" s="2">
        <v>123.53124605933763</v>
      </c>
      <c r="C2463" s="2">
        <v>-5.3312460593376301</v>
      </c>
      <c r="D2463" s="2">
        <v>-0.17428398209370616</v>
      </c>
      <c r="F2463" s="2">
        <v>93.250000000000014</v>
      </c>
      <c r="G2463" s="2">
        <v>211</v>
      </c>
    </row>
    <row r="2464" spans="1:7" x14ac:dyDescent="0.35">
      <c r="A2464" s="2">
        <v>2426</v>
      </c>
      <c r="B2464" s="2">
        <v>151.81279769433169</v>
      </c>
      <c r="C2464" s="2">
        <v>-27.512797694331695</v>
      </c>
      <c r="D2464" s="2">
        <v>-0.89942199015710322</v>
      </c>
      <c r="F2464" s="2">
        <v>93.288461538461547</v>
      </c>
      <c r="G2464" s="2">
        <v>211.1</v>
      </c>
    </row>
    <row r="2465" spans="1:7" x14ac:dyDescent="0.35">
      <c r="A2465" s="2">
        <v>2427</v>
      </c>
      <c r="B2465" s="2">
        <v>172.82017091969951</v>
      </c>
      <c r="C2465" s="2">
        <v>19.979829080300505</v>
      </c>
      <c r="D2465" s="2">
        <v>0.65316140634091036</v>
      </c>
      <c r="F2465" s="2">
        <v>93.32692307692308</v>
      </c>
      <c r="G2465" s="2">
        <v>211.4</v>
      </c>
    </row>
    <row r="2466" spans="1:7" x14ac:dyDescent="0.35">
      <c r="A2466" s="2">
        <v>2428</v>
      </c>
      <c r="B2466" s="2">
        <v>136.15299520277259</v>
      </c>
      <c r="C2466" s="2">
        <v>-10.752995202772581</v>
      </c>
      <c r="D2466" s="2">
        <v>-0.35152660419627402</v>
      </c>
      <c r="F2466" s="2">
        <v>93.365384615384627</v>
      </c>
      <c r="G2466" s="2">
        <v>211.8</v>
      </c>
    </row>
    <row r="2467" spans="1:7" x14ac:dyDescent="0.35">
      <c r="A2467" s="2">
        <v>2429</v>
      </c>
      <c r="B2467" s="2">
        <v>51.57452127913821</v>
      </c>
      <c r="C2467" s="2">
        <v>-5.4745212791382087</v>
      </c>
      <c r="D2467" s="2">
        <v>-0.17896779814051197</v>
      </c>
      <c r="F2467" s="2">
        <v>93.40384615384616</v>
      </c>
      <c r="G2467" s="2">
        <v>211.9</v>
      </c>
    </row>
    <row r="2468" spans="1:7" x14ac:dyDescent="0.35">
      <c r="A2468" s="2">
        <v>2430</v>
      </c>
      <c r="B2468" s="2">
        <v>70.603956437301747</v>
      </c>
      <c r="C2468" s="2">
        <v>0.49604356269824734</v>
      </c>
      <c r="D2468" s="2">
        <v>1.621618031446492E-2</v>
      </c>
      <c r="F2468" s="2">
        <v>93.442307692307708</v>
      </c>
      <c r="G2468" s="2">
        <v>212.2</v>
      </c>
    </row>
    <row r="2469" spans="1:7" x14ac:dyDescent="0.35">
      <c r="A2469" s="2">
        <v>2431</v>
      </c>
      <c r="B2469" s="2">
        <v>115.43607075967009</v>
      </c>
      <c r="C2469" s="2">
        <v>-3.3360707596700934</v>
      </c>
      <c r="D2469" s="2">
        <v>-0.10905962509896178</v>
      </c>
      <c r="F2469" s="2">
        <v>93.480769230769241</v>
      </c>
      <c r="G2469" s="2">
        <v>212.3</v>
      </c>
    </row>
    <row r="2470" spans="1:7" x14ac:dyDescent="0.35">
      <c r="A2470" s="2">
        <v>2432</v>
      </c>
      <c r="B2470" s="2">
        <v>60.96502391299645</v>
      </c>
      <c r="C2470" s="2">
        <v>3.6349760870035439</v>
      </c>
      <c r="D2470" s="2">
        <v>0.11883115133070521</v>
      </c>
      <c r="F2470" s="2">
        <v>93.519230769230774</v>
      </c>
      <c r="G2470" s="2">
        <v>212.6</v>
      </c>
    </row>
    <row r="2471" spans="1:7" x14ac:dyDescent="0.35">
      <c r="A2471" s="2">
        <v>2433</v>
      </c>
      <c r="B2471" s="2">
        <v>78.193642415985423</v>
      </c>
      <c r="C2471" s="2">
        <v>-15.393642415985425</v>
      </c>
      <c r="D2471" s="2">
        <v>-0.50323419127982372</v>
      </c>
      <c r="F2471" s="2">
        <v>93.557692307692321</v>
      </c>
      <c r="G2471" s="2">
        <v>212.6</v>
      </c>
    </row>
    <row r="2472" spans="1:7" x14ac:dyDescent="0.35">
      <c r="A2472" s="2">
        <v>2434</v>
      </c>
      <c r="B2472" s="2">
        <v>97.977288087391145</v>
      </c>
      <c r="C2472" s="2">
        <v>0.72271191260885814</v>
      </c>
      <c r="D2472" s="2">
        <v>2.3626204574710562E-2</v>
      </c>
      <c r="F2472" s="2">
        <v>93.596153846153854</v>
      </c>
      <c r="G2472" s="2">
        <v>213.1</v>
      </c>
    </row>
    <row r="2473" spans="1:7" x14ac:dyDescent="0.35">
      <c r="A2473" s="2">
        <v>2435</v>
      </c>
      <c r="B2473" s="2">
        <v>70.141508699636475</v>
      </c>
      <c r="C2473" s="2">
        <v>-12.941508699636472</v>
      </c>
      <c r="D2473" s="2">
        <v>-0.42307138807118111</v>
      </c>
      <c r="F2473" s="2">
        <v>93.634615384615401</v>
      </c>
      <c r="G2473" s="2">
        <v>213.2</v>
      </c>
    </row>
    <row r="2474" spans="1:7" x14ac:dyDescent="0.35">
      <c r="A2474" s="2">
        <v>2436</v>
      </c>
      <c r="B2474" s="2">
        <v>106.43990182677811</v>
      </c>
      <c r="C2474" s="2">
        <v>-17.139901826778114</v>
      </c>
      <c r="D2474" s="2">
        <v>-0.56032122881179081</v>
      </c>
      <c r="F2474" s="2">
        <v>93.673076923076934</v>
      </c>
      <c r="G2474" s="2">
        <v>213.9</v>
      </c>
    </row>
    <row r="2475" spans="1:7" x14ac:dyDescent="0.35">
      <c r="A2475" s="2">
        <v>2437</v>
      </c>
      <c r="B2475" s="2">
        <v>64.652094000632857</v>
      </c>
      <c r="C2475" s="2">
        <v>0.14790599936713988</v>
      </c>
      <c r="D2475" s="2">
        <v>4.8352010502507202E-3</v>
      </c>
      <c r="F2475" s="2">
        <v>93.711538461538467</v>
      </c>
      <c r="G2475" s="2">
        <v>214.3</v>
      </c>
    </row>
    <row r="2476" spans="1:7" x14ac:dyDescent="0.35">
      <c r="A2476" s="2">
        <v>2438</v>
      </c>
      <c r="B2476" s="2">
        <v>71.45883688264675</v>
      </c>
      <c r="C2476" s="2">
        <v>-26.658836882646753</v>
      </c>
      <c r="D2476" s="2">
        <v>-0.87150512247628253</v>
      </c>
      <c r="F2476" s="2">
        <v>93.750000000000014</v>
      </c>
      <c r="G2476" s="2">
        <v>214.3</v>
      </c>
    </row>
    <row r="2477" spans="1:7" x14ac:dyDescent="0.35">
      <c r="A2477" s="2">
        <v>2439</v>
      </c>
      <c r="B2477" s="2">
        <v>72.251308871354254</v>
      </c>
      <c r="C2477" s="2">
        <v>14.248691128645746</v>
      </c>
      <c r="D2477" s="2">
        <v>0.46580454210589933</v>
      </c>
      <c r="F2477" s="2">
        <v>93.788461538461547</v>
      </c>
      <c r="G2477" s="2">
        <v>214.3</v>
      </c>
    </row>
    <row r="2478" spans="1:7" x14ac:dyDescent="0.35">
      <c r="A2478" s="2">
        <v>2440</v>
      </c>
      <c r="B2478" s="2">
        <v>118.06635315648374</v>
      </c>
      <c r="C2478" s="2">
        <v>-6.9663531564837484</v>
      </c>
      <c r="D2478" s="2">
        <v>-0.22773733481247221</v>
      </c>
      <c r="F2478" s="2">
        <v>93.82692307692308</v>
      </c>
      <c r="G2478" s="2">
        <v>214.5</v>
      </c>
    </row>
    <row r="2479" spans="1:7" x14ac:dyDescent="0.35">
      <c r="A2479" s="2">
        <v>2441</v>
      </c>
      <c r="B2479" s="2">
        <v>64.339896145369721</v>
      </c>
      <c r="C2479" s="2">
        <v>-0.93989614536972255</v>
      </c>
      <c r="D2479" s="2">
        <v>-3.0726183174879056E-2</v>
      </c>
      <c r="F2479" s="2">
        <v>93.865384615384627</v>
      </c>
      <c r="G2479" s="2">
        <v>214.6</v>
      </c>
    </row>
    <row r="2480" spans="1:7" x14ac:dyDescent="0.35">
      <c r="A2480" s="2">
        <v>2442</v>
      </c>
      <c r="B2480" s="2">
        <v>82.104920206764589</v>
      </c>
      <c r="C2480" s="2">
        <v>-22.104920206764589</v>
      </c>
      <c r="D2480" s="2">
        <v>-0.72263284692157193</v>
      </c>
      <c r="F2480" s="2">
        <v>93.90384615384616</v>
      </c>
      <c r="G2480" s="2">
        <v>214.8</v>
      </c>
    </row>
    <row r="2481" spans="1:7" x14ac:dyDescent="0.35">
      <c r="A2481" s="2">
        <v>2443</v>
      </c>
      <c r="B2481" s="2">
        <v>34.397299213030571</v>
      </c>
      <c r="C2481" s="2">
        <v>12.602700786969429</v>
      </c>
      <c r="D2481" s="2">
        <v>0.41199540479686841</v>
      </c>
      <c r="F2481" s="2">
        <v>93.942307692307708</v>
      </c>
      <c r="G2481" s="2">
        <v>214.9</v>
      </c>
    </row>
    <row r="2482" spans="1:7" x14ac:dyDescent="0.35">
      <c r="A2482" s="2">
        <v>2444</v>
      </c>
      <c r="B2482" s="2">
        <v>67.476449650840422</v>
      </c>
      <c r="C2482" s="2">
        <v>-0.87644965084042781</v>
      </c>
      <c r="D2482" s="2">
        <v>-2.8652051237733792E-2</v>
      </c>
      <c r="F2482" s="2">
        <v>93.980769230769241</v>
      </c>
      <c r="G2482" s="2">
        <v>215.2</v>
      </c>
    </row>
    <row r="2483" spans="1:7" x14ac:dyDescent="0.35">
      <c r="A2483" s="2">
        <v>2445</v>
      </c>
      <c r="B2483" s="2">
        <v>68.457463468832032</v>
      </c>
      <c r="C2483" s="2">
        <v>5.1425365311679627</v>
      </c>
      <c r="D2483" s="2">
        <v>0.16811487122124338</v>
      </c>
      <c r="F2483" s="2">
        <v>94.019230769230774</v>
      </c>
      <c r="G2483" s="2">
        <v>215.2</v>
      </c>
    </row>
    <row r="2484" spans="1:7" x14ac:dyDescent="0.35">
      <c r="A2484" s="2">
        <v>2446</v>
      </c>
      <c r="B2484" s="2">
        <v>87.752712947990815</v>
      </c>
      <c r="C2484" s="2">
        <v>2.5472870520091817</v>
      </c>
      <c r="D2484" s="2">
        <v>8.3273464780775019E-2</v>
      </c>
      <c r="F2484" s="2">
        <v>94.057692307692321</v>
      </c>
      <c r="G2484" s="2">
        <v>215.2</v>
      </c>
    </row>
    <row r="2485" spans="1:7" x14ac:dyDescent="0.35">
      <c r="A2485" s="2">
        <v>2447</v>
      </c>
      <c r="B2485" s="2">
        <v>108.80562549912014</v>
      </c>
      <c r="C2485" s="2">
        <v>-2.7056254991201456</v>
      </c>
      <c r="D2485" s="2">
        <v>-8.8449713405184052E-2</v>
      </c>
      <c r="F2485" s="2">
        <v>94.096153846153854</v>
      </c>
      <c r="G2485" s="2">
        <v>216.3</v>
      </c>
    </row>
    <row r="2486" spans="1:7" x14ac:dyDescent="0.35">
      <c r="A2486" s="2">
        <v>2448</v>
      </c>
      <c r="B2486" s="2">
        <v>92.574411220302096</v>
      </c>
      <c r="C2486" s="2">
        <v>-0.67441122030209044</v>
      </c>
      <c r="D2486" s="2">
        <v>-2.2047204674985017E-2</v>
      </c>
      <c r="F2486" s="2">
        <v>94.134615384615401</v>
      </c>
      <c r="G2486" s="2">
        <v>216.5</v>
      </c>
    </row>
    <row r="2487" spans="1:7" x14ac:dyDescent="0.35">
      <c r="A2487" s="2">
        <v>2449</v>
      </c>
      <c r="B2487" s="2">
        <v>104.74239534070097</v>
      </c>
      <c r="C2487" s="2">
        <v>-13.742395340700966</v>
      </c>
      <c r="D2487" s="2">
        <v>-0.44925320587827644</v>
      </c>
      <c r="F2487" s="2">
        <v>94.173076923076934</v>
      </c>
      <c r="G2487" s="2">
        <v>216.6</v>
      </c>
    </row>
    <row r="2488" spans="1:7" x14ac:dyDescent="0.35">
      <c r="A2488" s="2">
        <v>2450</v>
      </c>
      <c r="B2488" s="2">
        <v>114.1084980977195</v>
      </c>
      <c r="C2488" s="2">
        <v>-25.308498097719507</v>
      </c>
      <c r="D2488" s="2">
        <v>-0.82736114225227908</v>
      </c>
      <c r="F2488" s="2">
        <v>94.211538461538467</v>
      </c>
      <c r="G2488" s="2">
        <v>216.9</v>
      </c>
    </row>
    <row r="2489" spans="1:7" x14ac:dyDescent="0.35">
      <c r="A2489" s="2">
        <v>2451</v>
      </c>
      <c r="B2489" s="2">
        <v>121.95879799245215</v>
      </c>
      <c r="C2489" s="2">
        <v>53.241202007547841</v>
      </c>
      <c r="D2489" s="2">
        <v>1.7405103036050305</v>
      </c>
      <c r="F2489" s="2">
        <v>94.250000000000014</v>
      </c>
      <c r="G2489" s="2">
        <v>217.9</v>
      </c>
    </row>
    <row r="2490" spans="1:7" x14ac:dyDescent="0.35">
      <c r="A2490" s="2">
        <v>2452</v>
      </c>
      <c r="B2490" s="2">
        <v>104.87545199301022</v>
      </c>
      <c r="C2490" s="2">
        <v>-34.775451993010222</v>
      </c>
      <c r="D2490" s="2">
        <v>-1.1368457176788693</v>
      </c>
      <c r="F2490" s="2">
        <v>94.288461538461547</v>
      </c>
      <c r="G2490" s="2">
        <v>218.3</v>
      </c>
    </row>
    <row r="2491" spans="1:7" x14ac:dyDescent="0.35">
      <c r="A2491" s="2">
        <v>2453</v>
      </c>
      <c r="B2491" s="2">
        <v>78.603308498157048</v>
      </c>
      <c r="C2491" s="2">
        <v>4.7966915018429575</v>
      </c>
      <c r="D2491" s="2">
        <v>0.15680883727960887</v>
      </c>
      <c r="F2491" s="2">
        <v>94.32692307692308</v>
      </c>
      <c r="G2491" s="2">
        <v>218.4</v>
      </c>
    </row>
    <row r="2492" spans="1:7" x14ac:dyDescent="0.35">
      <c r="A2492" s="2">
        <v>2454</v>
      </c>
      <c r="B2492" s="2">
        <v>56.145312434939946</v>
      </c>
      <c r="C2492" s="2">
        <v>18.954687565060048</v>
      </c>
      <c r="D2492" s="2">
        <v>0.61964846330712353</v>
      </c>
      <c r="F2492" s="2">
        <v>94.365384615384627</v>
      </c>
      <c r="G2492" s="2">
        <v>218.7</v>
      </c>
    </row>
    <row r="2493" spans="1:7" x14ac:dyDescent="0.35">
      <c r="A2493" s="2">
        <v>2455</v>
      </c>
      <c r="B2493" s="2">
        <v>76.389596295845593</v>
      </c>
      <c r="C2493" s="2">
        <v>-4.7895962958455982</v>
      </c>
      <c r="D2493" s="2">
        <v>-0.15657688761132654</v>
      </c>
      <c r="F2493" s="2">
        <v>94.40384615384616</v>
      </c>
      <c r="G2493" s="2">
        <v>218.7</v>
      </c>
    </row>
    <row r="2494" spans="1:7" x14ac:dyDescent="0.35">
      <c r="A2494" s="2">
        <v>2456</v>
      </c>
      <c r="B2494" s="2">
        <v>73.853228717454613</v>
      </c>
      <c r="C2494" s="2">
        <v>31.246771282545382</v>
      </c>
      <c r="D2494" s="2">
        <v>1.0214894728325248</v>
      </c>
      <c r="F2494" s="2">
        <v>94.442307692307708</v>
      </c>
      <c r="G2494" s="2">
        <v>218.8</v>
      </c>
    </row>
    <row r="2495" spans="1:7" x14ac:dyDescent="0.35">
      <c r="A2495" s="2">
        <v>2457</v>
      </c>
      <c r="B2495" s="2">
        <v>57.612774438440624</v>
      </c>
      <c r="C2495" s="2">
        <v>-1.277443844062276E-2</v>
      </c>
      <c r="D2495" s="2">
        <v>-4.1760968742816961E-4</v>
      </c>
      <c r="F2495" s="2">
        <v>94.480769230769241</v>
      </c>
      <c r="G2495" s="2">
        <v>219.2</v>
      </c>
    </row>
    <row r="2496" spans="1:7" x14ac:dyDescent="0.35">
      <c r="A2496" s="2">
        <v>2458</v>
      </c>
      <c r="B2496" s="2">
        <v>92.550223216229284</v>
      </c>
      <c r="C2496" s="2">
        <v>-20.550223216229284</v>
      </c>
      <c r="D2496" s="2">
        <v>-0.67180818427351952</v>
      </c>
      <c r="F2496" s="2">
        <v>94.519230769230774</v>
      </c>
      <c r="G2496" s="2">
        <v>220.1</v>
      </c>
    </row>
    <row r="2497" spans="1:7" x14ac:dyDescent="0.35">
      <c r="A2497" s="2">
        <v>2459</v>
      </c>
      <c r="B2497" s="2">
        <v>109.25102732041378</v>
      </c>
      <c r="C2497" s="2">
        <v>-12.451027320413786</v>
      </c>
      <c r="D2497" s="2">
        <v>-0.40703704132329088</v>
      </c>
      <c r="F2497" s="2">
        <v>94.557692307692321</v>
      </c>
      <c r="G2497" s="2">
        <v>220.7</v>
      </c>
    </row>
    <row r="2498" spans="1:7" x14ac:dyDescent="0.35">
      <c r="A2498" s="2">
        <v>2460</v>
      </c>
      <c r="B2498" s="2">
        <v>68.479688202816504</v>
      </c>
      <c r="C2498" s="2">
        <v>-6.4796882028165044</v>
      </c>
      <c r="D2498" s="2">
        <v>-0.21182775098787676</v>
      </c>
      <c r="F2498" s="2">
        <v>94.596153846153854</v>
      </c>
      <c r="G2498" s="2">
        <v>220.7</v>
      </c>
    </row>
    <row r="2499" spans="1:7" x14ac:dyDescent="0.35">
      <c r="A2499" s="2">
        <v>2461</v>
      </c>
      <c r="B2499" s="2">
        <v>83.468659714449018</v>
      </c>
      <c r="C2499" s="2">
        <v>-22.668659714449021</v>
      </c>
      <c r="D2499" s="2">
        <v>-0.74106207813116931</v>
      </c>
      <c r="F2499" s="2">
        <v>94.634615384615401</v>
      </c>
      <c r="G2499" s="2">
        <v>221</v>
      </c>
    </row>
    <row r="2500" spans="1:7" x14ac:dyDescent="0.35">
      <c r="A2500" s="2">
        <v>2462</v>
      </c>
      <c r="B2500" s="2">
        <v>69.707795661427127</v>
      </c>
      <c r="C2500" s="2">
        <v>-12.807795661427129</v>
      </c>
      <c r="D2500" s="2">
        <v>-0.41870016969228907</v>
      </c>
      <c r="F2500" s="2">
        <v>94.673076923076934</v>
      </c>
      <c r="G2500" s="2">
        <v>221.2</v>
      </c>
    </row>
    <row r="2501" spans="1:7" x14ac:dyDescent="0.35">
      <c r="A2501" s="2">
        <v>2463</v>
      </c>
      <c r="B2501" s="2">
        <v>66.275635651975435</v>
      </c>
      <c r="C2501" s="2">
        <v>2.8243643480245595</v>
      </c>
      <c r="D2501" s="2">
        <v>9.2331409951536159E-2</v>
      </c>
      <c r="F2501" s="2">
        <v>94.711538461538467</v>
      </c>
      <c r="G2501" s="2">
        <v>221.3</v>
      </c>
    </row>
    <row r="2502" spans="1:7" x14ac:dyDescent="0.35">
      <c r="A2502" s="2">
        <v>2464</v>
      </c>
      <c r="B2502" s="2">
        <v>96.776543596804927</v>
      </c>
      <c r="C2502" s="2">
        <v>2.2234564031950725</v>
      </c>
      <c r="D2502" s="2">
        <v>7.2687103849176316E-2</v>
      </c>
      <c r="F2502" s="2">
        <v>94.750000000000014</v>
      </c>
      <c r="G2502" s="2">
        <v>221.3</v>
      </c>
    </row>
    <row r="2503" spans="1:7" x14ac:dyDescent="0.35">
      <c r="A2503" s="2">
        <v>2465</v>
      </c>
      <c r="B2503" s="2">
        <v>174.10679717547205</v>
      </c>
      <c r="C2503" s="2">
        <v>-40.206797175472047</v>
      </c>
      <c r="D2503" s="2">
        <v>-1.3144020442841586</v>
      </c>
      <c r="F2503" s="2">
        <v>94.788461538461547</v>
      </c>
      <c r="G2503" s="2">
        <v>221.5</v>
      </c>
    </row>
    <row r="2504" spans="1:7" x14ac:dyDescent="0.35">
      <c r="A2504" s="2">
        <v>2466</v>
      </c>
      <c r="B2504" s="2">
        <v>118.32272312716887</v>
      </c>
      <c r="C2504" s="2">
        <v>-26.522723127168874</v>
      </c>
      <c r="D2504" s="2">
        <v>-0.86705542215137177</v>
      </c>
      <c r="F2504" s="2">
        <v>94.82692307692308</v>
      </c>
      <c r="G2504" s="2">
        <v>223</v>
      </c>
    </row>
    <row r="2505" spans="1:7" x14ac:dyDescent="0.35">
      <c r="A2505" s="2">
        <v>2467</v>
      </c>
      <c r="B2505" s="2">
        <v>181.61935192914623</v>
      </c>
      <c r="C2505" s="2">
        <v>-32.319351929146222</v>
      </c>
      <c r="D2505" s="2">
        <v>-1.0565532504420434</v>
      </c>
      <c r="F2505" s="2">
        <v>94.865384615384627</v>
      </c>
      <c r="G2505" s="2">
        <v>223.1</v>
      </c>
    </row>
    <row r="2506" spans="1:7" x14ac:dyDescent="0.35">
      <c r="A2506" s="2">
        <v>2468</v>
      </c>
      <c r="B2506" s="2">
        <v>161.29848597626406</v>
      </c>
      <c r="C2506" s="2">
        <v>-34.598485976264058</v>
      </c>
      <c r="D2506" s="2">
        <v>-1.1310605144167234</v>
      </c>
      <c r="F2506" s="2">
        <v>94.90384615384616</v>
      </c>
      <c r="G2506" s="2">
        <v>223.2</v>
      </c>
    </row>
    <row r="2507" spans="1:7" x14ac:dyDescent="0.35">
      <c r="A2507" s="2">
        <v>2469</v>
      </c>
      <c r="B2507" s="2">
        <v>168.67785445626538</v>
      </c>
      <c r="C2507" s="2">
        <v>-36.177854456265379</v>
      </c>
      <c r="D2507" s="2">
        <v>-1.1826917137319004</v>
      </c>
      <c r="F2507" s="2">
        <v>94.942307692307708</v>
      </c>
      <c r="G2507" s="2">
        <v>224</v>
      </c>
    </row>
    <row r="2508" spans="1:7" x14ac:dyDescent="0.35">
      <c r="A2508" s="2">
        <v>2470</v>
      </c>
      <c r="B2508" s="2">
        <v>157.74689573467745</v>
      </c>
      <c r="C2508" s="2">
        <v>-22.646895734677457</v>
      </c>
      <c r="D2508" s="2">
        <v>-0.74035059098190314</v>
      </c>
      <c r="F2508" s="2">
        <v>94.980769230769241</v>
      </c>
      <c r="G2508" s="2">
        <v>224.2</v>
      </c>
    </row>
    <row r="2509" spans="1:7" x14ac:dyDescent="0.35">
      <c r="A2509" s="2">
        <v>2471</v>
      </c>
      <c r="B2509" s="2">
        <v>190.52109193597897</v>
      </c>
      <c r="C2509" s="2">
        <v>-78.221091935978976</v>
      </c>
      <c r="D2509" s="2">
        <v>-2.5571289028092745</v>
      </c>
      <c r="F2509" s="2">
        <v>95.019230769230774</v>
      </c>
      <c r="G2509" s="2">
        <v>224.6</v>
      </c>
    </row>
    <row r="2510" spans="1:7" x14ac:dyDescent="0.35">
      <c r="A2510" s="2">
        <v>2472</v>
      </c>
      <c r="B2510" s="2">
        <v>167.7652057914261</v>
      </c>
      <c r="C2510" s="2">
        <v>-75.965205791426101</v>
      </c>
      <c r="D2510" s="2">
        <v>-2.4833816369643475</v>
      </c>
      <c r="F2510" s="2">
        <v>95.057692307692321</v>
      </c>
      <c r="G2510" s="2">
        <v>224.8</v>
      </c>
    </row>
    <row r="2511" spans="1:7" x14ac:dyDescent="0.35">
      <c r="A2511" s="2">
        <v>2473</v>
      </c>
      <c r="B2511" s="2">
        <v>187.77541497772512</v>
      </c>
      <c r="C2511" s="2">
        <v>-25.675414977725126</v>
      </c>
      <c r="D2511" s="2">
        <v>-0.83935603692287375</v>
      </c>
      <c r="F2511" s="2">
        <v>95.096153846153854</v>
      </c>
      <c r="G2511" s="2">
        <v>224.9</v>
      </c>
    </row>
    <row r="2512" spans="1:7" x14ac:dyDescent="0.35">
      <c r="A2512" s="2">
        <v>2474</v>
      </c>
      <c r="B2512" s="2">
        <v>164.91023611823252</v>
      </c>
      <c r="C2512" s="2">
        <v>-64.910236118232518</v>
      </c>
      <c r="D2512" s="2">
        <v>-2.1219831730546335</v>
      </c>
      <c r="F2512" s="2">
        <v>95.134615384615401</v>
      </c>
      <c r="G2512" s="2">
        <v>224.9</v>
      </c>
    </row>
    <row r="2513" spans="1:7" x14ac:dyDescent="0.35">
      <c r="A2513" s="2">
        <v>2475</v>
      </c>
      <c r="B2513" s="2">
        <v>180.95496856748446</v>
      </c>
      <c r="C2513" s="2">
        <v>-50.854968567484462</v>
      </c>
      <c r="D2513" s="2">
        <v>-1.6625018490128822</v>
      </c>
      <c r="F2513" s="2">
        <v>95.173076923076934</v>
      </c>
      <c r="G2513" s="2">
        <v>225.5</v>
      </c>
    </row>
    <row r="2514" spans="1:7" x14ac:dyDescent="0.35">
      <c r="A2514" s="2">
        <v>2476</v>
      </c>
      <c r="B2514" s="2">
        <v>168.75207677386572</v>
      </c>
      <c r="C2514" s="2">
        <v>-53.65207677386573</v>
      </c>
      <c r="D2514" s="2">
        <v>-1.7539422273276806</v>
      </c>
      <c r="F2514" s="2">
        <v>95.211538461538467</v>
      </c>
      <c r="G2514" s="2">
        <v>226</v>
      </c>
    </row>
    <row r="2515" spans="1:7" x14ac:dyDescent="0.35">
      <c r="A2515" s="2">
        <v>2477</v>
      </c>
      <c r="B2515" s="2">
        <v>168.13660789311768</v>
      </c>
      <c r="C2515" s="2">
        <v>-55.336607893117687</v>
      </c>
      <c r="D2515" s="2">
        <v>-1.8090113027663923</v>
      </c>
      <c r="F2515" s="2">
        <v>95.250000000000014</v>
      </c>
      <c r="G2515" s="2">
        <v>226.2</v>
      </c>
    </row>
    <row r="2516" spans="1:7" x14ac:dyDescent="0.35">
      <c r="A2516" s="2">
        <v>2478</v>
      </c>
      <c r="B2516" s="2">
        <v>156.99388774382027</v>
      </c>
      <c r="C2516" s="2">
        <v>-27.093887743820261</v>
      </c>
      <c r="D2516" s="2">
        <v>-0.88572738790066918</v>
      </c>
      <c r="F2516" s="2">
        <v>95.288461538461547</v>
      </c>
      <c r="G2516" s="2">
        <v>226.4</v>
      </c>
    </row>
    <row r="2517" spans="1:7" x14ac:dyDescent="0.35">
      <c r="A2517" s="2">
        <v>2479</v>
      </c>
      <c r="B2517" s="2">
        <v>161.91757511669931</v>
      </c>
      <c r="C2517" s="2">
        <v>-47.317575116699317</v>
      </c>
      <c r="D2517" s="2">
        <v>-1.5468607756178139</v>
      </c>
      <c r="F2517" s="2">
        <v>95.32692307692308</v>
      </c>
      <c r="G2517" s="2">
        <v>226.7</v>
      </c>
    </row>
    <row r="2518" spans="1:7" x14ac:dyDescent="0.35">
      <c r="A2518" s="2">
        <v>2480</v>
      </c>
      <c r="B2518" s="2">
        <v>146.22090328835159</v>
      </c>
      <c r="C2518" s="2">
        <v>-28.420903288351596</v>
      </c>
      <c r="D2518" s="2">
        <v>-0.92910890712281957</v>
      </c>
      <c r="F2518" s="2">
        <v>95.365384615384627</v>
      </c>
      <c r="G2518" s="2">
        <v>226.8</v>
      </c>
    </row>
    <row r="2519" spans="1:7" x14ac:dyDescent="0.35">
      <c r="A2519" s="2">
        <v>2481</v>
      </c>
      <c r="B2519" s="2">
        <v>139.55277042827964</v>
      </c>
      <c r="C2519" s="2">
        <v>-21.752770428279646</v>
      </c>
      <c r="D2519" s="2">
        <v>-0.7111207041683264</v>
      </c>
      <c r="F2519" s="2">
        <v>95.40384615384616</v>
      </c>
      <c r="G2519" s="2">
        <v>227.1</v>
      </c>
    </row>
    <row r="2520" spans="1:7" x14ac:dyDescent="0.35">
      <c r="A2520" s="2">
        <v>2482</v>
      </c>
      <c r="B2520" s="2">
        <v>83.885207620191579</v>
      </c>
      <c r="C2520" s="2">
        <v>0.11479237980842072</v>
      </c>
      <c r="D2520" s="2">
        <v>3.7526823643758769E-3</v>
      </c>
      <c r="F2520" s="2">
        <v>95.442307692307708</v>
      </c>
      <c r="G2520" s="2">
        <v>227.4</v>
      </c>
    </row>
    <row r="2521" spans="1:7" x14ac:dyDescent="0.35">
      <c r="A2521" s="2">
        <v>2483</v>
      </c>
      <c r="B2521" s="2">
        <v>150.90473941565693</v>
      </c>
      <c r="C2521" s="2">
        <v>-15.504739415656928</v>
      </c>
      <c r="D2521" s="2">
        <v>-0.50686606782161259</v>
      </c>
      <c r="F2521" s="2">
        <v>95.480769230769241</v>
      </c>
      <c r="G2521" s="2">
        <v>227.5</v>
      </c>
    </row>
    <row r="2522" spans="1:7" x14ac:dyDescent="0.35">
      <c r="A2522" s="2">
        <v>2484</v>
      </c>
      <c r="B2522" s="2">
        <v>155.98427525023769</v>
      </c>
      <c r="C2522" s="2">
        <v>-15.084275250237681</v>
      </c>
      <c r="D2522" s="2">
        <v>-0.49312065666231647</v>
      </c>
      <c r="F2522" s="2">
        <v>95.519230769230774</v>
      </c>
      <c r="G2522" s="2">
        <v>227.5</v>
      </c>
    </row>
    <row r="2523" spans="1:7" x14ac:dyDescent="0.35">
      <c r="A2523" s="2">
        <v>2485</v>
      </c>
      <c r="B2523" s="2">
        <v>189.19708983198547</v>
      </c>
      <c r="C2523" s="2">
        <v>-62.897089831985468</v>
      </c>
      <c r="D2523" s="2">
        <v>-2.0561713258055714</v>
      </c>
      <c r="F2523" s="2">
        <v>95.557692307692321</v>
      </c>
      <c r="G2523" s="2">
        <v>227.7</v>
      </c>
    </row>
    <row r="2524" spans="1:7" x14ac:dyDescent="0.35">
      <c r="A2524" s="2">
        <v>2486</v>
      </c>
      <c r="B2524" s="2">
        <v>203.07071519342637</v>
      </c>
      <c r="C2524" s="2">
        <v>5.9292848065736337</v>
      </c>
      <c r="D2524" s="2">
        <v>0.1938344911406609</v>
      </c>
      <c r="F2524" s="2">
        <v>95.596153846153854</v>
      </c>
      <c r="G2524" s="2">
        <v>228.3</v>
      </c>
    </row>
    <row r="2525" spans="1:7" x14ac:dyDescent="0.35">
      <c r="A2525" s="2">
        <v>2487</v>
      </c>
      <c r="B2525" s="2">
        <v>125.83709163520246</v>
      </c>
      <c r="C2525" s="2">
        <v>-7.537091635202458</v>
      </c>
      <c r="D2525" s="2">
        <v>-0.24639536966925374</v>
      </c>
      <c r="F2525" s="2">
        <v>95.634615384615401</v>
      </c>
      <c r="G2525" s="2">
        <v>228.8</v>
      </c>
    </row>
    <row r="2526" spans="1:7" x14ac:dyDescent="0.35">
      <c r="A2526" s="2">
        <v>2488</v>
      </c>
      <c r="B2526" s="2">
        <v>147.41262226183042</v>
      </c>
      <c r="C2526" s="2">
        <v>-27.812622261830427</v>
      </c>
      <c r="D2526" s="2">
        <v>-0.90922356730653509</v>
      </c>
      <c r="F2526" s="2">
        <v>95.673076923076934</v>
      </c>
      <c r="G2526" s="2">
        <v>228.9</v>
      </c>
    </row>
    <row r="2527" spans="1:7" x14ac:dyDescent="0.35">
      <c r="A2527" s="2">
        <v>2489</v>
      </c>
      <c r="B2527" s="2">
        <v>173.56621036150844</v>
      </c>
      <c r="C2527" s="2">
        <v>-8.2662103615084277</v>
      </c>
      <c r="D2527" s="2">
        <v>-0.27023101965151763</v>
      </c>
      <c r="F2527" s="2">
        <v>95.711538461538467</v>
      </c>
      <c r="G2527" s="2">
        <v>228.9</v>
      </c>
    </row>
    <row r="2528" spans="1:7" x14ac:dyDescent="0.35">
      <c r="A2528" s="2">
        <v>2490</v>
      </c>
      <c r="B2528" s="2">
        <v>154.48548258948301</v>
      </c>
      <c r="C2528" s="2">
        <v>2.2145174105169758</v>
      </c>
      <c r="D2528" s="2">
        <v>7.2394878875407478E-2</v>
      </c>
      <c r="F2528" s="2">
        <v>95.750000000000014</v>
      </c>
      <c r="G2528" s="2">
        <v>229.1</v>
      </c>
    </row>
    <row r="2529" spans="1:7" x14ac:dyDescent="0.35">
      <c r="A2529" s="2">
        <v>2491</v>
      </c>
      <c r="B2529" s="2">
        <v>152.86905156461899</v>
      </c>
      <c r="C2529" s="2">
        <v>-38.669051564618982</v>
      </c>
      <c r="D2529" s="2">
        <v>-1.2641315398798114</v>
      </c>
      <c r="F2529" s="2">
        <v>95.788461538461547</v>
      </c>
      <c r="G2529" s="2">
        <v>229.1</v>
      </c>
    </row>
    <row r="2530" spans="1:7" x14ac:dyDescent="0.35">
      <c r="A2530" s="2">
        <v>2492</v>
      </c>
      <c r="B2530" s="2">
        <v>204.30760824595217</v>
      </c>
      <c r="C2530" s="2">
        <v>24.792391754047827</v>
      </c>
      <c r="D2530" s="2">
        <v>0.81048908874775583</v>
      </c>
      <c r="F2530" s="2">
        <v>95.82692307692308</v>
      </c>
      <c r="G2530" s="2">
        <v>230.2</v>
      </c>
    </row>
    <row r="2531" spans="1:7" x14ac:dyDescent="0.35">
      <c r="A2531" s="2">
        <v>2493</v>
      </c>
      <c r="B2531" s="2">
        <v>100.19759408639798</v>
      </c>
      <c r="C2531" s="2">
        <v>-31.197594086397984</v>
      </c>
      <c r="D2531" s="2">
        <v>-1.0198818191100409</v>
      </c>
      <c r="F2531" s="2">
        <v>95.865384615384627</v>
      </c>
      <c r="G2531" s="2">
        <v>230.3</v>
      </c>
    </row>
    <row r="2532" spans="1:7" x14ac:dyDescent="0.35">
      <c r="A2532" s="2">
        <v>2494</v>
      </c>
      <c r="B2532" s="2">
        <v>175.66707222200151</v>
      </c>
      <c r="C2532" s="2">
        <v>-90.367072222001511</v>
      </c>
      <c r="D2532" s="2">
        <v>-2.9541936391052137</v>
      </c>
      <c r="F2532" s="2">
        <v>95.90384615384616</v>
      </c>
      <c r="G2532" s="2">
        <v>230.7</v>
      </c>
    </row>
    <row r="2533" spans="1:7" x14ac:dyDescent="0.35">
      <c r="A2533" s="2">
        <v>2495</v>
      </c>
      <c r="B2533" s="2">
        <v>146.37966513064208</v>
      </c>
      <c r="C2533" s="2">
        <v>-64.479665130642076</v>
      </c>
      <c r="D2533" s="2">
        <v>-2.1079073593600381</v>
      </c>
      <c r="F2533" s="2">
        <v>95.942307692307708</v>
      </c>
      <c r="G2533" s="2">
        <v>230.7</v>
      </c>
    </row>
    <row r="2534" spans="1:7" x14ac:dyDescent="0.35">
      <c r="A2534" s="2">
        <v>2496</v>
      </c>
      <c r="B2534" s="2">
        <v>145.28763328951078</v>
      </c>
      <c r="C2534" s="2">
        <v>8.1123667104892263</v>
      </c>
      <c r="D2534" s="2">
        <v>0.26520171058923958</v>
      </c>
      <c r="F2534" s="2">
        <v>95.980769230769241</v>
      </c>
      <c r="G2534" s="2">
        <v>230.9</v>
      </c>
    </row>
    <row r="2535" spans="1:7" x14ac:dyDescent="0.35">
      <c r="A2535" s="2">
        <v>2497</v>
      </c>
      <c r="B2535" s="2">
        <v>133.42369942771222</v>
      </c>
      <c r="C2535" s="2">
        <v>-27.523699427712216</v>
      </c>
      <c r="D2535" s="2">
        <v>-0.89977837916712711</v>
      </c>
      <c r="F2535" s="2">
        <v>96.019230769230774</v>
      </c>
      <c r="G2535" s="2">
        <v>231.1</v>
      </c>
    </row>
    <row r="2536" spans="1:7" x14ac:dyDescent="0.35">
      <c r="A2536" s="2">
        <v>2498</v>
      </c>
      <c r="B2536" s="2">
        <v>153.4183351994416</v>
      </c>
      <c r="C2536" s="2">
        <v>-41.4183351994416</v>
      </c>
      <c r="D2536" s="2">
        <v>-1.3540084831776558</v>
      </c>
      <c r="F2536" s="2">
        <v>96.057692307692321</v>
      </c>
      <c r="G2536" s="2">
        <v>231.2</v>
      </c>
    </row>
    <row r="2537" spans="1:7" x14ac:dyDescent="0.35">
      <c r="A2537" s="2">
        <v>2499</v>
      </c>
      <c r="B2537" s="2">
        <v>163.77481876019101</v>
      </c>
      <c r="C2537" s="2">
        <v>-64.27481876019101</v>
      </c>
      <c r="D2537" s="2">
        <v>-2.101210718319221</v>
      </c>
      <c r="F2537" s="2">
        <v>96.096153846153854</v>
      </c>
      <c r="G2537" s="2">
        <v>231.6</v>
      </c>
    </row>
    <row r="2538" spans="1:7" x14ac:dyDescent="0.35">
      <c r="A2538" s="2">
        <v>2500</v>
      </c>
      <c r="B2538" s="2">
        <v>147.88271681998401</v>
      </c>
      <c r="C2538" s="2">
        <v>-48.582716819984014</v>
      </c>
      <c r="D2538" s="2">
        <v>-1.5882195745753442</v>
      </c>
      <c r="F2538" s="2">
        <v>96.134615384615401</v>
      </c>
      <c r="G2538" s="2">
        <v>232.2</v>
      </c>
    </row>
    <row r="2539" spans="1:7" x14ac:dyDescent="0.35">
      <c r="A2539" s="2">
        <v>2501</v>
      </c>
      <c r="B2539" s="2">
        <v>110.96127770053816</v>
      </c>
      <c r="C2539" s="2">
        <v>-23.661277700538164</v>
      </c>
      <c r="D2539" s="2">
        <v>-0.77351179314862717</v>
      </c>
      <c r="F2539" s="2">
        <v>96.173076923076934</v>
      </c>
      <c r="G2539" s="2">
        <v>232.2</v>
      </c>
    </row>
    <row r="2540" spans="1:7" x14ac:dyDescent="0.35">
      <c r="A2540" s="2">
        <v>2502</v>
      </c>
      <c r="B2540" s="2">
        <v>161.73073552513625</v>
      </c>
      <c r="C2540" s="2">
        <v>-11.030735525136265</v>
      </c>
      <c r="D2540" s="2">
        <v>-0.36060622438839596</v>
      </c>
      <c r="F2540" s="2">
        <v>96.211538461538467</v>
      </c>
      <c r="G2540" s="2">
        <v>233.1</v>
      </c>
    </row>
    <row r="2541" spans="1:7" x14ac:dyDescent="0.35">
      <c r="A2541" s="2">
        <v>2503</v>
      </c>
      <c r="B2541" s="2">
        <v>156.63053872744092</v>
      </c>
      <c r="C2541" s="2">
        <v>-43.330538727440924</v>
      </c>
      <c r="D2541" s="2">
        <v>-1.4165204066049459</v>
      </c>
      <c r="F2541" s="2">
        <v>96.250000000000014</v>
      </c>
      <c r="G2541" s="2">
        <v>233.1</v>
      </c>
    </row>
    <row r="2542" spans="1:7" x14ac:dyDescent="0.35">
      <c r="A2542" s="2">
        <v>2504</v>
      </c>
      <c r="B2542" s="2">
        <v>163.86660234084397</v>
      </c>
      <c r="C2542" s="2">
        <v>-76.466602340843963</v>
      </c>
      <c r="D2542" s="2">
        <v>-2.4997728119857165</v>
      </c>
      <c r="F2542" s="2">
        <v>96.288461538461547</v>
      </c>
      <c r="G2542" s="2">
        <v>233.2</v>
      </c>
    </row>
    <row r="2543" spans="1:7" x14ac:dyDescent="0.35">
      <c r="A2543" s="2">
        <v>2505</v>
      </c>
      <c r="B2543" s="2">
        <v>183.40994761501443</v>
      </c>
      <c r="C2543" s="2">
        <v>-61.909947615014431</v>
      </c>
      <c r="D2543" s="2">
        <v>-2.0239006193794089</v>
      </c>
      <c r="F2543" s="2">
        <v>96.32692307692308</v>
      </c>
      <c r="G2543" s="2">
        <v>233.4</v>
      </c>
    </row>
    <row r="2544" spans="1:7" x14ac:dyDescent="0.35">
      <c r="A2544" s="2">
        <v>2506</v>
      </c>
      <c r="B2544" s="2">
        <v>167.42653074099783</v>
      </c>
      <c r="C2544" s="2">
        <v>-23.726530740997845</v>
      </c>
      <c r="D2544" s="2">
        <v>-0.77564498295237216</v>
      </c>
      <c r="F2544" s="2">
        <v>96.365384615384627</v>
      </c>
      <c r="G2544" s="2">
        <v>233.9</v>
      </c>
    </row>
    <row r="2545" spans="1:7" x14ac:dyDescent="0.35">
      <c r="A2545" s="2">
        <v>2507</v>
      </c>
      <c r="B2545" s="2">
        <v>140.37782156506634</v>
      </c>
      <c r="C2545" s="2">
        <v>-38.977821565066336</v>
      </c>
      <c r="D2545" s="2">
        <v>-1.2742255525421582</v>
      </c>
      <c r="F2545" s="2">
        <v>96.40384615384616</v>
      </c>
      <c r="G2545" s="2">
        <v>234.4</v>
      </c>
    </row>
    <row r="2546" spans="1:7" x14ac:dyDescent="0.35">
      <c r="A2546" s="2">
        <v>2508</v>
      </c>
      <c r="B2546" s="2">
        <v>155.28120097695987</v>
      </c>
      <c r="C2546" s="2">
        <v>-32.88120097695986</v>
      </c>
      <c r="D2546" s="2">
        <v>-1.074920680550997</v>
      </c>
      <c r="F2546" s="2">
        <v>96.442307692307708</v>
      </c>
      <c r="G2546" s="2">
        <v>234.5</v>
      </c>
    </row>
    <row r="2547" spans="1:7" x14ac:dyDescent="0.35">
      <c r="A2547" s="2">
        <v>2509</v>
      </c>
      <c r="B2547" s="2">
        <v>137.59230008864841</v>
      </c>
      <c r="C2547" s="2">
        <v>-20.49230008864842</v>
      </c>
      <c r="D2547" s="2">
        <v>-0.66991461695027932</v>
      </c>
      <c r="F2547" s="2">
        <v>96.480769230769241</v>
      </c>
      <c r="G2547" s="2">
        <v>234.9</v>
      </c>
    </row>
    <row r="2548" spans="1:7" x14ac:dyDescent="0.35">
      <c r="A2548" s="2">
        <v>2510</v>
      </c>
      <c r="B2548" s="2">
        <v>182.70496857778971</v>
      </c>
      <c r="C2548" s="2">
        <v>-64.804968577789708</v>
      </c>
      <c r="D2548" s="2">
        <v>-2.1185418676019525</v>
      </c>
      <c r="F2548" s="2">
        <v>96.519230769230774</v>
      </c>
      <c r="G2548" s="2">
        <v>235.9</v>
      </c>
    </row>
    <row r="2549" spans="1:7" x14ac:dyDescent="0.35">
      <c r="A2549" s="2">
        <v>2511</v>
      </c>
      <c r="B2549" s="2">
        <v>183.97802694180569</v>
      </c>
      <c r="C2549" s="2">
        <v>-34.978026941805695</v>
      </c>
      <c r="D2549" s="2">
        <v>-1.1434681035818171</v>
      </c>
      <c r="F2549" s="2">
        <v>96.557692307692321</v>
      </c>
      <c r="G2549" s="2">
        <v>236.3</v>
      </c>
    </row>
    <row r="2550" spans="1:7" x14ac:dyDescent="0.35">
      <c r="A2550" s="2">
        <v>2512</v>
      </c>
      <c r="B2550" s="2">
        <v>168.20033430664512</v>
      </c>
      <c r="C2550" s="2">
        <v>-5.6003343066451237</v>
      </c>
      <c r="D2550" s="2">
        <v>-0.18308075694772458</v>
      </c>
      <c r="F2550" s="2">
        <v>96.596153846153854</v>
      </c>
      <c r="G2550" s="2">
        <v>237</v>
      </c>
    </row>
    <row r="2551" spans="1:7" x14ac:dyDescent="0.35">
      <c r="A2551" s="2">
        <v>2513</v>
      </c>
      <c r="B2551" s="2">
        <v>150.89436325360725</v>
      </c>
      <c r="C2551" s="2">
        <v>-16.794363253607258</v>
      </c>
      <c r="D2551" s="2">
        <v>-0.54902521324077513</v>
      </c>
      <c r="F2551" s="2">
        <v>96.634615384615401</v>
      </c>
      <c r="G2551" s="2">
        <v>237</v>
      </c>
    </row>
    <row r="2552" spans="1:7" x14ac:dyDescent="0.35">
      <c r="A2552" s="2">
        <v>2514</v>
      </c>
      <c r="B2552" s="2">
        <v>183.93023603421366</v>
      </c>
      <c r="C2552" s="2">
        <v>12.169763965786331</v>
      </c>
      <c r="D2552" s="2">
        <v>0.39784224953992353</v>
      </c>
      <c r="F2552" s="2">
        <v>96.673076923076934</v>
      </c>
      <c r="G2552" s="2">
        <v>237.2</v>
      </c>
    </row>
    <row r="2553" spans="1:7" x14ac:dyDescent="0.35">
      <c r="A2553" s="2">
        <v>2515</v>
      </c>
      <c r="B2553" s="2">
        <v>131.27177208650357</v>
      </c>
      <c r="C2553" s="2">
        <v>2.6282279134964313</v>
      </c>
      <c r="D2553" s="2">
        <v>8.5919505780774494E-2</v>
      </c>
      <c r="F2553" s="2">
        <v>96.711538461538467</v>
      </c>
      <c r="G2553" s="2">
        <v>237.7</v>
      </c>
    </row>
    <row r="2554" spans="1:7" x14ac:dyDescent="0.35">
      <c r="A2554" s="2">
        <v>2516</v>
      </c>
      <c r="B2554" s="2">
        <v>114.90511948649063</v>
      </c>
      <c r="C2554" s="2">
        <v>-35.205119486490631</v>
      </c>
      <c r="D2554" s="2">
        <v>-1.1508919952107097</v>
      </c>
      <c r="F2554" s="2">
        <v>96.750000000000014</v>
      </c>
      <c r="G2554" s="2">
        <v>237.9</v>
      </c>
    </row>
    <row r="2555" spans="1:7" x14ac:dyDescent="0.35">
      <c r="A2555" s="2">
        <v>2517</v>
      </c>
      <c r="B2555" s="2">
        <v>95.692247370636295</v>
      </c>
      <c r="C2555" s="2">
        <v>-17.192247370636295</v>
      </c>
      <c r="D2555" s="2">
        <v>-0.56203245911835031</v>
      </c>
      <c r="F2555" s="2">
        <v>96.788461538461547</v>
      </c>
      <c r="G2555" s="2">
        <v>239.1</v>
      </c>
    </row>
    <row r="2556" spans="1:7" x14ac:dyDescent="0.35">
      <c r="A2556" s="2">
        <v>2518</v>
      </c>
      <c r="B2556" s="2">
        <v>92.652681153230645</v>
      </c>
      <c r="C2556" s="2">
        <v>-28.652681153230645</v>
      </c>
      <c r="D2556" s="2">
        <v>-0.93668596674503413</v>
      </c>
      <c r="F2556" s="2">
        <v>96.82692307692308</v>
      </c>
      <c r="G2556" s="2">
        <v>239.2</v>
      </c>
    </row>
    <row r="2557" spans="1:7" x14ac:dyDescent="0.35">
      <c r="A2557" s="2">
        <v>2519</v>
      </c>
      <c r="B2557" s="2">
        <v>79.649581795841669</v>
      </c>
      <c r="C2557" s="2">
        <v>-1.2495817958416637</v>
      </c>
      <c r="D2557" s="2">
        <v>-4.0850129389478525E-2</v>
      </c>
      <c r="F2557" s="2">
        <v>96.865384615384627</v>
      </c>
      <c r="G2557" s="2">
        <v>239.5</v>
      </c>
    </row>
    <row r="2558" spans="1:7" x14ac:dyDescent="0.35">
      <c r="A2558" s="2">
        <v>2520</v>
      </c>
      <c r="B2558" s="2">
        <v>91.060481554712894</v>
      </c>
      <c r="C2558" s="2">
        <v>-18.060481554712894</v>
      </c>
      <c r="D2558" s="2">
        <v>-0.59041593819745142</v>
      </c>
      <c r="F2558" s="2">
        <v>96.90384615384616</v>
      </c>
      <c r="G2558" s="2">
        <v>239.8</v>
      </c>
    </row>
    <row r="2559" spans="1:7" x14ac:dyDescent="0.35">
      <c r="A2559" s="2">
        <v>2521</v>
      </c>
      <c r="B2559" s="2">
        <v>112.85008899756507</v>
      </c>
      <c r="C2559" s="2">
        <v>-22.950088997565061</v>
      </c>
      <c r="D2559" s="2">
        <v>-0.75026229428951607</v>
      </c>
      <c r="F2559" s="2">
        <v>96.942307692307708</v>
      </c>
      <c r="G2559" s="2">
        <v>240.1</v>
      </c>
    </row>
    <row r="2560" spans="1:7" x14ac:dyDescent="0.35">
      <c r="A2560" s="2">
        <v>2522</v>
      </c>
      <c r="B2560" s="2">
        <v>57.515379898737663</v>
      </c>
      <c r="C2560" s="2">
        <v>-2.8153798987376604</v>
      </c>
      <c r="D2560" s="2">
        <v>-9.2037698953917293E-2</v>
      </c>
      <c r="F2560" s="2">
        <v>96.980769230769241</v>
      </c>
      <c r="G2560" s="2">
        <v>240.3</v>
      </c>
    </row>
    <row r="2561" spans="1:7" x14ac:dyDescent="0.35">
      <c r="A2561" s="2">
        <v>2523</v>
      </c>
      <c r="B2561" s="2">
        <v>94.312755184745058</v>
      </c>
      <c r="C2561" s="2">
        <v>-21.51275518474506</v>
      </c>
      <c r="D2561" s="2">
        <v>-0.70327435606493471</v>
      </c>
      <c r="F2561" s="2">
        <v>97.019230769230774</v>
      </c>
      <c r="G2561" s="2">
        <v>241.8</v>
      </c>
    </row>
    <row r="2562" spans="1:7" x14ac:dyDescent="0.35">
      <c r="A2562" s="2">
        <v>2524</v>
      </c>
      <c r="B2562" s="2">
        <v>106.8778039878149</v>
      </c>
      <c r="C2562" s="2">
        <v>-36.577803987814903</v>
      </c>
      <c r="D2562" s="2">
        <v>-1.1957664801596994</v>
      </c>
      <c r="F2562" s="2">
        <v>97.057692307692321</v>
      </c>
      <c r="G2562" s="2">
        <v>242.2</v>
      </c>
    </row>
    <row r="2563" spans="1:7" x14ac:dyDescent="0.35">
      <c r="A2563" s="2">
        <v>2525</v>
      </c>
      <c r="B2563" s="2">
        <v>74.862588574573948</v>
      </c>
      <c r="C2563" s="2">
        <v>10.337411425426055</v>
      </c>
      <c r="D2563" s="2">
        <v>0.33794073800226543</v>
      </c>
      <c r="F2563" s="2">
        <v>97.096153846153854</v>
      </c>
      <c r="G2563" s="2">
        <v>242.4</v>
      </c>
    </row>
    <row r="2564" spans="1:7" x14ac:dyDescent="0.35">
      <c r="A2564" s="2">
        <v>2526</v>
      </c>
      <c r="B2564" s="2">
        <v>112.99105692616635</v>
      </c>
      <c r="C2564" s="2">
        <v>-26.891056926166357</v>
      </c>
      <c r="D2564" s="2">
        <v>-0.87909663737844757</v>
      </c>
      <c r="F2564" s="2">
        <v>97.134615384615401</v>
      </c>
      <c r="G2564" s="2">
        <v>242.4</v>
      </c>
    </row>
    <row r="2565" spans="1:7" x14ac:dyDescent="0.35">
      <c r="A2565" s="2">
        <v>2527</v>
      </c>
      <c r="B2565" s="2">
        <v>44.865611992026309</v>
      </c>
      <c r="C2565" s="2">
        <v>6.9343880079736877</v>
      </c>
      <c r="D2565" s="2">
        <v>0.22669236084043196</v>
      </c>
      <c r="F2565" s="2">
        <v>97.173076923076934</v>
      </c>
      <c r="G2565" s="2">
        <v>243.1</v>
      </c>
    </row>
    <row r="2566" spans="1:7" x14ac:dyDescent="0.35">
      <c r="A2566" s="2">
        <v>2528</v>
      </c>
      <c r="B2566" s="2">
        <v>98.758797618437086</v>
      </c>
      <c r="C2566" s="2">
        <v>-22.658797618437092</v>
      </c>
      <c r="D2566" s="2">
        <v>-0.7407396759487116</v>
      </c>
      <c r="F2566" s="2">
        <v>97.211538461538467</v>
      </c>
      <c r="G2566" s="2">
        <v>243.4</v>
      </c>
    </row>
    <row r="2567" spans="1:7" x14ac:dyDescent="0.35">
      <c r="A2567" s="2">
        <v>2529</v>
      </c>
      <c r="B2567" s="2">
        <v>78.537183161049285</v>
      </c>
      <c r="C2567" s="2">
        <v>11.462816838950715</v>
      </c>
      <c r="D2567" s="2">
        <v>0.37473141221910339</v>
      </c>
      <c r="F2567" s="2">
        <v>97.250000000000014</v>
      </c>
      <c r="G2567" s="2">
        <v>243.5</v>
      </c>
    </row>
    <row r="2568" spans="1:7" x14ac:dyDescent="0.35">
      <c r="A2568" s="2">
        <v>2530</v>
      </c>
      <c r="B2568" s="2">
        <v>101.55570704043589</v>
      </c>
      <c r="C2568" s="2">
        <v>-27.655707040435885</v>
      </c>
      <c r="D2568" s="2">
        <v>-0.90409384541199656</v>
      </c>
      <c r="F2568" s="2">
        <v>97.288461538461547</v>
      </c>
      <c r="G2568" s="2">
        <v>244.2</v>
      </c>
    </row>
    <row r="2569" spans="1:7" x14ac:dyDescent="0.35">
      <c r="A2569" s="2">
        <v>2531</v>
      </c>
      <c r="B2569" s="2">
        <v>78.858578950697904</v>
      </c>
      <c r="C2569" s="2">
        <v>-5.1585789506979012</v>
      </c>
      <c r="D2569" s="2">
        <v>-0.16863931461158335</v>
      </c>
      <c r="F2569" s="2">
        <v>97.32692307692308</v>
      </c>
      <c r="G2569" s="2">
        <v>245.8</v>
      </c>
    </row>
    <row r="2570" spans="1:7" x14ac:dyDescent="0.35">
      <c r="A2570" s="2">
        <v>2532</v>
      </c>
      <c r="B2570" s="2">
        <v>80.742219386500423</v>
      </c>
      <c r="C2570" s="2">
        <v>-23.04221938650042</v>
      </c>
      <c r="D2570" s="2">
        <v>-0.75327413258712628</v>
      </c>
      <c r="F2570" s="2">
        <v>97.365384615384627</v>
      </c>
      <c r="G2570" s="2">
        <v>246.4</v>
      </c>
    </row>
    <row r="2571" spans="1:7" x14ac:dyDescent="0.35">
      <c r="A2571" s="2">
        <v>2533</v>
      </c>
      <c r="B2571" s="2">
        <v>81.828832798537192</v>
      </c>
      <c r="C2571" s="2">
        <v>-15.128832798537189</v>
      </c>
      <c r="D2571" s="2">
        <v>-0.494577289288824</v>
      </c>
      <c r="F2571" s="2">
        <v>97.40384615384616</v>
      </c>
      <c r="G2571" s="2">
        <v>246.7</v>
      </c>
    </row>
    <row r="2572" spans="1:7" x14ac:dyDescent="0.35">
      <c r="A2572" s="2">
        <v>2534</v>
      </c>
      <c r="B2572" s="2">
        <v>137.10334377052163</v>
      </c>
      <c r="C2572" s="2">
        <v>-19.603343770521633</v>
      </c>
      <c r="D2572" s="2">
        <v>-0.64085370974282896</v>
      </c>
      <c r="F2572" s="2">
        <v>97.442307692307708</v>
      </c>
      <c r="G2572" s="2">
        <v>248.5</v>
      </c>
    </row>
    <row r="2573" spans="1:7" x14ac:dyDescent="0.35">
      <c r="A2573" s="2">
        <v>2535</v>
      </c>
      <c r="B2573" s="2">
        <v>89.396987550437657</v>
      </c>
      <c r="C2573" s="2">
        <v>-9.7969875504376631</v>
      </c>
      <c r="D2573" s="2">
        <v>-0.32027371909089475</v>
      </c>
      <c r="F2573" s="2">
        <v>97.480769230769241</v>
      </c>
      <c r="G2573" s="2">
        <v>249.5</v>
      </c>
    </row>
    <row r="2574" spans="1:7" x14ac:dyDescent="0.35">
      <c r="A2574" s="2">
        <v>2536</v>
      </c>
      <c r="B2574" s="2">
        <v>75.007625528071586</v>
      </c>
      <c r="C2574" s="2">
        <v>-16.907625528071584</v>
      </c>
      <c r="D2574" s="2">
        <v>-0.55272787486901842</v>
      </c>
      <c r="F2574" s="2">
        <v>97.519230769230774</v>
      </c>
      <c r="G2574" s="2">
        <v>249.7</v>
      </c>
    </row>
    <row r="2575" spans="1:7" x14ac:dyDescent="0.35">
      <c r="A2575" s="2">
        <v>2537</v>
      </c>
      <c r="B2575" s="2">
        <v>109.74298797561428</v>
      </c>
      <c r="C2575" s="2">
        <v>-29.042987975614281</v>
      </c>
      <c r="D2575" s="2">
        <v>-0.9494455029746961</v>
      </c>
      <c r="F2575" s="2">
        <v>97.557692307692321</v>
      </c>
      <c r="G2575" s="2">
        <v>250.2</v>
      </c>
    </row>
    <row r="2576" spans="1:7" x14ac:dyDescent="0.35">
      <c r="A2576" s="2">
        <v>2538</v>
      </c>
      <c r="B2576" s="2">
        <v>74.636366538775917</v>
      </c>
      <c r="C2576" s="2">
        <v>-4.8363665387759198</v>
      </c>
      <c r="D2576" s="2">
        <v>-0.15810585552814393</v>
      </c>
      <c r="F2576" s="2">
        <v>97.596153846153854</v>
      </c>
      <c r="G2576" s="2">
        <v>250.3</v>
      </c>
    </row>
    <row r="2577" spans="1:7" x14ac:dyDescent="0.35">
      <c r="A2577" s="2">
        <v>2539</v>
      </c>
      <c r="B2577" s="2">
        <v>107.97224346640526</v>
      </c>
      <c r="C2577" s="2">
        <v>-28.272243466405257</v>
      </c>
      <c r="D2577" s="2">
        <v>-0.92424906282792541</v>
      </c>
      <c r="F2577" s="2">
        <v>97.634615384615401</v>
      </c>
      <c r="G2577" s="2">
        <v>250.7</v>
      </c>
    </row>
    <row r="2578" spans="1:7" x14ac:dyDescent="0.35">
      <c r="A2578" s="2">
        <v>2540</v>
      </c>
      <c r="B2578" s="2">
        <v>66.005908374897302</v>
      </c>
      <c r="C2578" s="2">
        <v>-1.5059083748973023</v>
      </c>
      <c r="D2578" s="2">
        <v>-4.9229712026829964E-2</v>
      </c>
      <c r="F2578" s="2">
        <v>97.673076923076934</v>
      </c>
      <c r="G2578" s="2">
        <v>250.8</v>
      </c>
    </row>
    <row r="2579" spans="1:7" x14ac:dyDescent="0.35">
      <c r="A2579" s="2">
        <v>2541</v>
      </c>
      <c r="B2579" s="2">
        <v>110.64292596051033</v>
      </c>
      <c r="C2579" s="2">
        <v>-19.24292596051032</v>
      </c>
      <c r="D2579" s="2">
        <v>-0.62907127643415728</v>
      </c>
      <c r="F2579" s="2">
        <v>97.711538461538467</v>
      </c>
      <c r="G2579" s="2">
        <v>251</v>
      </c>
    </row>
    <row r="2580" spans="1:7" x14ac:dyDescent="0.35">
      <c r="A2580" s="2">
        <v>2542</v>
      </c>
      <c r="B2580" s="2">
        <v>91.805578124928914</v>
      </c>
      <c r="C2580" s="2">
        <v>-3.305578124928914</v>
      </c>
      <c r="D2580" s="2">
        <v>-0.10806278913452275</v>
      </c>
      <c r="F2580" s="2">
        <v>97.750000000000014</v>
      </c>
      <c r="G2580" s="2">
        <v>251.2</v>
      </c>
    </row>
    <row r="2581" spans="1:7" x14ac:dyDescent="0.35">
      <c r="A2581" s="2">
        <v>2543</v>
      </c>
      <c r="B2581" s="2">
        <v>83.53507645771387</v>
      </c>
      <c r="C2581" s="2">
        <v>-32.735076457713873</v>
      </c>
      <c r="D2581" s="2">
        <v>-1.0701437179399553</v>
      </c>
      <c r="F2581" s="2">
        <v>97.788461538461547</v>
      </c>
      <c r="G2581" s="2">
        <v>252.1</v>
      </c>
    </row>
    <row r="2582" spans="1:7" x14ac:dyDescent="0.35">
      <c r="A2582" s="2">
        <v>2544</v>
      </c>
      <c r="B2582" s="2">
        <v>75.028237254017512</v>
      </c>
      <c r="C2582" s="2">
        <v>-11.128237254017513</v>
      </c>
      <c r="D2582" s="2">
        <v>-0.36379365737897834</v>
      </c>
      <c r="F2582" s="2">
        <v>97.82692307692308</v>
      </c>
      <c r="G2582" s="2">
        <v>252.3</v>
      </c>
    </row>
    <row r="2583" spans="1:7" x14ac:dyDescent="0.35">
      <c r="A2583" s="2">
        <v>2545</v>
      </c>
      <c r="B2583" s="2">
        <v>82.090725338241143</v>
      </c>
      <c r="C2583" s="2">
        <v>-30.290725338241145</v>
      </c>
      <c r="D2583" s="2">
        <v>-0.99023533592281676</v>
      </c>
      <c r="F2583" s="2">
        <v>97.865384615384627</v>
      </c>
      <c r="G2583" s="2">
        <v>252.5</v>
      </c>
    </row>
    <row r="2584" spans="1:7" x14ac:dyDescent="0.35">
      <c r="A2584" s="2">
        <v>2546</v>
      </c>
      <c r="B2584" s="2">
        <v>119.06519060392884</v>
      </c>
      <c r="C2584" s="2">
        <v>-36.065190603928841</v>
      </c>
      <c r="D2584" s="2">
        <v>-1.1790086151458132</v>
      </c>
      <c r="F2584" s="2">
        <v>97.90384615384616</v>
      </c>
      <c r="G2584" s="2">
        <v>252.5</v>
      </c>
    </row>
    <row r="2585" spans="1:7" x14ac:dyDescent="0.35">
      <c r="A2585" s="2">
        <v>2547</v>
      </c>
      <c r="B2585" s="2">
        <v>104.38364108477806</v>
      </c>
      <c r="C2585" s="2">
        <v>-35.18364108477806</v>
      </c>
      <c r="D2585" s="2">
        <v>-1.150189843905403</v>
      </c>
      <c r="F2585" s="2">
        <v>97.942307692307708</v>
      </c>
      <c r="G2585" s="2">
        <v>252.7</v>
      </c>
    </row>
    <row r="2586" spans="1:7" x14ac:dyDescent="0.35">
      <c r="A2586" s="2">
        <v>2548</v>
      </c>
      <c r="B2586" s="2">
        <v>96.896563287907014</v>
      </c>
      <c r="C2586" s="2">
        <v>-19.196563287907011</v>
      </c>
      <c r="D2586" s="2">
        <v>-0.62755563241550261</v>
      </c>
      <c r="F2586" s="2">
        <v>97.980769230769241</v>
      </c>
      <c r="G2586" s="2">
        <v>252.8</v>
      </c>
    </row>
    <row r="2587" spans="1:7" x14ac:dyDescent="0.35">
      <c r="A2587" s="2">
        <v>2549</v>
      </c>
      <c r="B2587" s="2">
        <v>86.072402813409127</v>
      </c>
      <c r="C2587" s="2">
        <v>-32.77240281340913</v>
      </c>
      <c r="D2587" s="2">
        <v>-1.0713639553544752</v>
      </c>
      <c r="F2587" s="2">
        <v>98.019230769230774</v>
      </c>
      <c r="G2587" s="2">
        <v>254.5</v>
      </c>
    </row>
    <row r="2588" spans="1:7" x14ac:dyDescent="0.35">
      <c r="A2588" s="2">
        <v>2550</v>
      </c>
      <c r="B2588" s="2">
        <v>110.64454509257092</v>
      </c>
      <c r="C2588" s="2">
        <v>9.2554549074290833</v>
      </c>
      <c r="D2588" s="2">
        <v>0.30257045339901056</v>
      </c>
      <c r="F2588" s="2">
        <v>98.057692307692321</v>
      </c>
      <c r="G2588" s="2">
        <v>255.6</v>
      </c>
    </row>
    <row r="2589" spans="1:7" x14ac:dyDescent="0.35">
      <c r="A2589" s="2">
        <v>2551</v>
      </c>
      <c r="B2589" s="2">
        <v>118.35441850971573</v>
      </c>
      <c r="C2589" s="2">
        <v>-57.154418509715725</v>
      </c>
      <c r="D2589" s="2">
        <v>-1.868437423681975</v>
      </c>
      <c r="F2589" s="2">
        <v>98.096153846153854</v>
      </c>
      <c r="G2589" s="2">
        <v>256.5</v>
      </c>
    </row>
    <row r="2590" spans="1:7" x14ac:dyDescent="0.35">
      <c r="A2590" s="2">
        <v>2552</v>
      </c>
      <c r="B2590" s="2">
        <v>122.0228516588304</v>
      </c>
      <c r="C2590" s="2">
        <v>-11.722851658830407</v>
      </c>
      <c r="D2590" s="2">
        <v>-0.38323222110828886</v>
      </c>
      <c r="F2590" s="2">
        <v>98.134615384615401</v>
      </c>
      <c r="G2590" s="2">
        <v>256.5</v>
      </c>
    </row>
    <row r="2591" spans="1:7" x14ac:dyDescent="0.35">
      <c r="A2591" s="2">
        <v>2553</v>
      </c>
      <c r="B2591" s="2">
        <v>102.96592354524525</v>
      </c>
      <c r="C2591" s="2">
        <v>-7.3659235452452521</v>
      </c>
      <c r="D2591" s="2">
        <v>-0.2407997066679437</v>
      </c>
      <c r="F2591" s="2">
        <v>98.173076923076934</v>
      </c>
      <c r="G2591" s="2">
        <v>256.89999999999998</v>
      </c>
    </row>
    <row r="2592" spans="1:7" x14ac:dyDescent="0.35">
      <c r="A2592" s="2">
        <v>2554</v>
      </c>
      <c r="B2592" s="2">
        <v>99.902517307562462</v>
      </c>
      <c r="C2592" s="2">
        <v>-8.9025173075624622</v>
      </c>
      <c r="D2592" s="2">
        <v>-0.29103255594488475</v>
      </c>
      <c r="F2592" s="2">
        <v>98.211538461538467</v>
      </c>
      <c r="G2592" s="2">
        <v>257.3</v>
      </c>
    </row>
    <row r="2593" spans="1:7" x14ac:dyDescent="0.35">
      <c r="A2593" s="2">
        <v>2555</v>
      </c>
      <c r="B2593" s="2">
        <v>91.712545130587529</v>
      </c>
      <c r="C2593" s="2">
        <v>6.2874548694124712</v>
      </c>
      <c r="D2593" s="2">
        <v>0.20554344325495541</v>
      </c>
      <c r="F2593" s="2">
        <v>98.250000000000014</v>
      </c>
      <c r="G2593" s="2">
        <v>258.3</v>
      </c>
    </row>
    <row r="2594" spans="1:7" x14ac:dyDescent="0.35">
      <c r="A2594" s="2">
        <v>2556</v>
      </c>
      <c r="B2594" s="2">
        <v>67.460015622792326</v>
      </c>
      <c r="C2594" s="2">
        <v>-8.0600156227923279</v>
      </c>
      <c r="D2594" s="2">
        <v>-0.26349029904882276</v>
      </c>
      <c r="F2594" s="2">
        <v>98.288461538461547</v>
      </c>
      <c r="G2594" s="2">
        <v>258.3</v>
      </c>
    </row>
    <row r="2595" spans="1:7" x14ac:dyDescent="0.35">
      <c r="A2595" s="2">
        <v>2557</v>
      </c>
      <c r="B2595" s="2">
        <v>31.284904033486384</v>
      </c>
      <c r="C2595" s="2">
        <v>27.715095966513616</v>
      </c>
      <c r="D2595" s="2">
        <v>0.90603533121360702</v>
      </c>
      <c r="F2595" s="2">
        <v>98.32692307692308</v>
      </c>
      <c r="G2595" s="2">
        <v>259.10000000000002</v>
      </c>
    </row>
    <row r="2596" spans="1:7" x14ac:dyDescent="0.35">
      <c r="A2596" s="2">
        <v>2558</v>
      </c>
      <c r="B2596" s="2">
        <v>97.060436816160092</v>
      </c>
      <c r="C2596" s="2">
        <v>21.839563183839914</v>
      </c>
      <c r="D2596" s="2">
        <v>0.71395804967584342</v>
      </c>
      <c r="F2596" s="2">
        <v>98.365384615384627</v>
      </c>
      <c r="G2596" s="2">
        <v>260.2</v>
      </c>
    </row>
    <row r="2597" spans="1:7" x14ac:dyDescent="0.35">
      <c r="A2597" s="2">
        <v>2559</v>
      </c>
      <c r="B2597" s="2">
        <v>58.977838906180523</v>
      </c>
      <c r="C2597" s="2">
        <v>3.9221610938194758</v>
      </c>
      <c r="D2597" s="2">
        <v>0.12821952808698409</v>
      </c>
      <c r="F2597" s="2">
        <v>98.40384615384616</v>
      </c>
      <c r="G2597" s="2">
        <v>260.2</v>
      </c>
    </row>
    <row r="2598" spans="1:7" x14ac:dyDescent="0.35">
      <c r="A2598" s="2">
        <v>2560</v>
      </c>
      <c r="B2598" s="2">
        <v>89.468664527306032</v>
      </c>
      <c r="C2598" s="2">
        <v>-11.568664527306026</v>
      </c>
      <c r="D2598" s="2">
        <v>-0.37819168331082431</v>
      </c>
      <c r="F2598" s="2">
        <v>98.442307692307708</v>
      </c>
      <c r="G2598" s="2">
        <v>260.39999999999998</v>
      </c>
    </row>
    <row r="2599" spans="1:7" x14ac:dyDescent="0.35">
      <c r="A2599" s="2">
        <v>2561</v>
      </c>
      <c r="B2599" s="2">
        <v>70.869472152393001</v>
      </c>
      <c r="C2599" s="2">
        <v>-0.96947215239299567</v>
      </c>
      <c r="D2599" s="2">
        <v>-3.1693053625253258E-2</v>
      </c>
      <c r="F2599" s="2">
        <v>98.480769230769241</v>
      </c>
      <c r="G2599" s="2">
        <v>261</v>
      </c>
    </row>
    <row r="2600" spans="1:7" x14ac:dyDescent="0.35">
      <c r="A2600" s="2">
        <v>2562</v>
      </c>
      <c r="B2600" s="2">
        <v>102.06221756097108</v>
      </c>
      <c r="C2600" s="2">
        <v>1.3377824390289277</v>
      </c>
      <c r="D2600" s="2">
        <v>4.3733500208759817E-2</v>
      </c>
      <c r="F2600" s="2">
        <v>98.519230769230774</v>
      </c>
      <c r="G2600" s="2">
        <v>262.3</v>
      </c>
    </row>
    <row r="2601" spans="1:7" x14ac:dyDescent="0.35">
      <c r="A2601" s="2">
        <v>2563</v>
      </c>
      <c r="B2601" s="2">
        <v>90.092785097073602</v>
      </c>
      <c r="C2601" s="2">
        <v>-1.692785097073596</v>
      </c>
      <c r="D2601" s="2">
        <v>-5.5338906563904139E-2</v>
      </c>
      <c r="F2601" s="2">
        <v>98.557692307692321</v>
      </c>
      <c r="G2601" s="2">
        <v>263.60000000000002</v>
      </c>
    </row>
    <row r="2602" spans="1:7" x14ac:dyDescent="0.35">
      <c r="A2602" s="2">
        <v>2564</v>
      </c>
      <c r="B2602" s="2">
        <v>96.809632295827186</v>
      </c>
      <c r="C2602" s="2">
        <v>-42.409632295827187</v>
      </c>
      <c r="D2602" s="2">
        <v>-1.3864150169360083</v>
      </c>
      <c r="F2602" s="2">
        <v>98.596153846153854</v>
      </c>
      <c r="G2602" s="2">
        <v>264.39999999999998</v>
      </c>
    </row>
    <row r="2603" spans="1:7" x14ac:dyDescent="0.35">
      <c r="A2603" s="2">
        <v>2565</v>
      </c>
      <c r="B2603" s="2">
        <v>101.7525088254811</v>
      </c>
      <c r="C2603" s="2">
        <v>-21.952508825481104</v>
      </c>
      <c r="D2603" s="2">
        <v>-0.71765036024756756</v>
      </c>
      <c r="F2603" s="2">
        <v>98.634615384615401</v>
      </c>
      <c r="G2603" s="2">
        <v>264.8</v>
      </c>
    </row>
    <row r="2604" spans="1:7" x14ac:dyDescent="0.35">
      <c r="A2604" s="2">
        <v>2566</v>
      </c>
      <c r="B2604" s="2">
        <v>118.8497251576274</v>
      </c>
      <c r="C2604" s="2">
        <v>-23.349725157627404</v>
      </c>
      <c r="D2604" s="2">
        <v>-0.76332681627726251</v>
      </c>
      <c r="F2604" s="2">
        <v>98.673076923076934</v>
      </c>
      <c r="G2604" s="2">
        <v>264.8</v>
      </c>
    </row>
    <row r="2605" spans="1:7" x14ac:dyDescent="0.35">
      <c r="A2605" s="2">
        <v>2567</v>
      </c>
      <c r="B2605" s="2">
        <v>45.269476883097198</v>
      </c>
      <c r="C2605" s="2">
        <v>-3.8694768830971995</v>
      </c>
      <c r="D2605" s="2">
        <v>-0.12649722640817487</v>
      </c>
      <c r="F2605" s="2">
        <v>98.711538461538467</v>
      </c>
      <c r="G2605" s="2">
        <v>265.2</v>
      </c>
    </row>
    <row r="2606" spans="1:7" x14ac:dyDescent="0.35">
      <c r="A2606" s="2">
        <v>2568</v>
      </c>
      <c r="B2606" s="2">
        <v>88.608197464433928</v>
      </c>
      <c r="C2606" s="2">
        <v>-2.7081974644339226</v>
      </c>
      <c r="D2606" s="2">
        <v>-8.8533793628025548E-2</v>
      </c>
      <c r="F2606" s="2">
        <v>98.750000000000014</v>
      </c>
      <c r="G2606" s="2">
        <v>265.8</v>
      </c>
    </row>
    <row r="2607" spans="1:7" x14ac:dyDescent="0.35">
      <c r="A2607" s="2">
        <v>2569</v>
      </c>
      <c r="B2607" s="2">
        <v>116.5069711472447</v>
      </c>
      <c r="C2607" s="2">
        <v>26.69302885275529</v>
      </c>
      <c r="D2607" s="2">
        <v>0.87262289356390799</v>
      </c>
      <c r="F2607" s="2">
        <v>98.788461538461547</v>
      </c>
      <c r="G2607" s="2">
        <v>266</v>
      </c>
    </row>
    <row r="2608" spans="1:7" x14ac:dyDescent="0.35">
      <c r="A2608" s="2">
        <v>2570</v>
      </c>
      <c r="B2608" s="2">
        <v>110.97198785745562</v>
      </c>
      <c r="C2608" s="2">
        <v>-6.1719878574556191</v>
      </c>
      <c r="D2608" s="2">
        <v>-0.20176870646353406</v>
      </c>
      <c r="F2608" s="2">
        <v>98.82692307692308</v>
      </c>
      <c r="G2608" s="2">
        <v>266.60000000000002</v>
      </c>
    </row>
    <row r="2609" spans="1:7" x14ac:dyDescent="0.35">
      <c r="A2609" s="2">
        <v>2571</v>
      </c>
      <c r="B2609" s="2">
        <v>82.046070691928279</v>
      </c>
      <c r="C2609" s="2">
        <v>-1.4460706919282842</v>
      </c>
      <c r="D2609" s="2">
        <v>-4.7273555895406362E-2</v>
      </c>
      <c r="F2609" s="2">
        <v>98.865384615384627</v>
      </c>
      <c r="G2609" s="2">
        <v>267.89999999999998</v>
      </c>
    </row>
    <row r="2610" spans="1:7" x14ac:dyDescent="0.35">
      <c r="A2610" s="2">
        <v>2572</v>
      </c>
      <c r="B2610" s="2">
        <v>106.94215064218628</v>
      </c>
      <c r="C2610" s="2">
        <v>-47.842150642186276</v>
      </c>
      <c r="D2610" s="2">
        <v>-1.5640096954900518</v>
      </c>
      <c r="F2610" s="2">
        <v>98.90384615384616</v>
      </c>
      <c r="G2610" s="2">
        <v>268.3</v>
      </c>
    </row>
    <row r="2611" spans="1:7" x14ac:dyDescent="0.35">
      <c r="A2611" s="2">
        <v>2573</v>
      </c>
      <c r="B2611" s="2">
        <v>88.489744587969881</v>
      </c>
      <c r="C2611" s="2">
        <v>-17.189744587969884</v>
      </c>
      <c r="D2611" s="2">
        <v>-0.56195064054825206</v>
      </c>
      <c r="F2611" s="2">
        <v>98.942307692307708</v>
      </c>
      <c r="G2611" s="2">
        <v>269.3</v>
      </c>
    </row>
    <row r="2612" spans="1:7" x14ac:dyDescent="0.35">
      <c r="A2612" s="2">
        <v>2574</v>
      </c>
      <c r="B2612" s="2">
        <v>102.65343102361803</v>
      </c>
      <c r="C2612" s="2">
        <v>-29.75343102361802</v>
      </c>
      <c r="D2612" s="2">
        <v>-0.97267062559682949</v>
      </c>
      <c r="F2612" s="2">
        <v>98.980769230769241</v>
      </c>
      <c r="G2612" s="2">
        <v>272</v>
      </c>
    </row>
    <row r="2613" spans="1:7" x14ac:dyDescent="0.35">
      <c r="A2613" s="2">
        <v>2575</v>
      </c>
      <c r="B2613" s="2">
        <v>116.25543166829256</v>
      </c>
      <c r="C2613" s="2">
        <v>26.544568331707453</v>
      </c>
      <c r="D2613" s="2">
        <v>0.86776956462280519</v>
      </c>
      <c r="F2613" s="2">
        <v>99.019230769230774</v>
      </c>
      <c r="G2613" s="2">
        <v>273</v>
      </c>
    </row>
    <row r="2614" spans="1:7" x14ac:dyDescent="0.35">
      <c r="A2614" s="2">
        <v>2576</v>
      </c>
      <c r="B2614" s="2">
        <v>74.561159251186908</v>
      </c>
      <c r="C2614" s="2">
        <v>-1.161159251186902</v>
      </c>
      <c r="D2614" s="2">
        <v>-3.7959504380284129E-2</v>
      </c>
      <c r="F2614" s="2">
        <v>99.057692307692321</v>
      </c>
      <c r="G2614" s="2">
        <v>273.2</v>
      </c>
    </row>
    <row r="2615" spans="1:7" x14ac:dyDescent="0.35">
      <c r="A2615" s="2">
        <v>2577</v>
      </c>
      <c r="B2615" s="2">
        <v>104.92738362978781</v>
      </c>
      <c r="C2615" s="2">
        <v>38.772616370212177</v>
      </c>
      <c r="D2615" s="2">
        <v>1.2675171811581629</v>
      </c>
      <c r="F2615" s="2">
        <v>99.096153846153854</v>
      </c>
      <c r="G2615" s="2">
        <v>275.3</v>
      </c>
    </row>
    <row r="2616" spans="1:7" x14ac:dyDescent="0.35">
      <c r="A2616" s="2">
        <v>2578</v>
      </c>
      <c r="B2616" s="2">
        <v>52.480792858639617</v>
      </c>
      <c r="C2616" s="2">
        <v>10.119207141360384</v>
      </c>
      <c r="D2616" s="2">
        <v>0.33080741286333981</v>
      </c>
      <c r="F2616" s="2">
        <v>99.134615384615401</v>
      </c>
      <c r="G2616" s="2">
        <v>279.89999999999998</v>
      </c>
    </row>
    <row r="2617" spans="1:7" x14ac:dyDescent="0.35">
      <c r="A2617" s="2">
        <v>2579</v>
      </c>
      <c r="B2617" s="2">
        <v>40.455399034841008</v>
      </c>
      <c r="C2617" s="2">
        <v>8.5446009651589918</v>
      </c>
      <c r="D2617" s="2">
        <v>0.27933189821567816</v>
      </c>
      <c r="F2617" s="2">
        <v>99.173076923076934</v>
      </c>
      <c r="G2617" s="2">
        <v>280.3</v>
      </c>
    </row>
    <row r="2618" spans="1:7" x14ac:dyDescent="0.35">
      <c r="A2618" s="2">
        <v>2580</v>
      </c>
      <c r="B2618" s="2">
        <v>97.535729124737998</v>
      </c>
      <c r="C2618" s="2">
        <v>-10.335729124737995</v>
      </c>
      <c r="D2618" s="2">
        <v>-0.33788574184194364</v>
      </c>
      <c r="F2618" s="2">
        <v>99.211538461538467</v>
      </c>
      <c r="G2618" s="2">
        <v>280.5</v>
      </c>
    </row>
    <row r="2619" spans="1:7" x14ac:dyDescent="0.35">
      <c r="A2619" s="2">
        <v>2581</v>
      </c>
      <c r="B2619" s="2">
        <v>112.37295205155914</v>
      </c>
      <c r="C2619" s="2">
        <v>32.727047948440855</v>
      </c>
      <c r="D2619" s="2">
        <v>1.0698812576162704</v>
      </c>
      <c r="F2619" s="2">
        <v>99.250000000000014</v>
      </c>
      <c r="G2619" s="2">
        <v>283</v>
      </c>
    </row>
    <row r="2620" spans="1:7" x14ac:dyDescent="0.35">
      <c r="A2620" s="2">
        <v>2582</v>
      </c>
      <c r="B2620" s="2">
        <v>83.282954862667452</v>
      </c>
      <c r="C2620" s="2">
        <v>-23.882954862667454</v>
      </c>
      <c r="D2620" s="2">
        <v>-0.78075865028579794</v>
      </c>
      <c r="F2620" s="2">
        <v>99.288461538461547</v>
      </c>
      <c r="G2620" s="2">
        <v>283.5</v>
      </c>
    </row>
    <row r="2621" spans="1:7" x14ac:dyDescent="0.35">
      <c r="A2621" s="2">
        <v>2583</v>
      </c>
      <c r="B2621" s="2">
        <v>91.712344178084692</v>
      </c>
      <c r="C2621" s="2">
        <v>-18.612344178084697</v>
      </c>
      <c r="D2621" s="2">
        <v>-0.60845690169818067</v>
      </c>
      <c r="F2621" s="2">
        <v>99.32692307692308</v>
      </c>
      <c r="G2621" s="2">
        <v>284</v>
      </c>
    </row>
    <row r="2622" spans="1:7" x14ac:dyDescent="0.35">
      <c r="A2622" s="2">
        <v>2584</v>
      </c>
      <c r="B2622" s="2">
        <v>61.109247539213222</v>
      </c>
      <c r="C2622" s="2">
        <v>-13.00924753921322</v>
      </c>
      <c r="D2622" s="2">
        <v>-0.42528584123512098</v>
      </c>
      <c r="F2622" s="2">
        <v>99.365384615384627</v>
      </c>
      <c r="G2622" s="2">
        <v>288.5</v>
      </c>
    </row>
    <row r="2623" spans="1:7" x14ac:dyDescent="0.35">
      <c r="A2623" s="2">
        <v>2585</v>
      </c>
      <c r="B2623" s="2">
        <v>95.205388000928153</v>
      </c>
      <c r="C2623" s="2">
        <v>16.99461199907185</v>
      </c>
      <c r="D2623" s="2">
        <v>0.55557155313587536</v>
      </c>
      <c r="F2623" s="2">
        <v>99.40384615384616</v>
      </c>
      <c r="G2623" s="2">
        <v>292.2</v>
      </c>
    </row>
    <row r="2624" spans="1:7" x14ac:dyDescent="0.35">
      <c r="A2624" s="2">
        <v>2586</v>
      </c>
      <c r="B2624" s="2">
        <v>49.978958436299592</v>
      </c>
      <c r="C2624" s="2">
        <v>18.72104156370041</v>
      </c>
      <c r="D2624" s="2">
        <v>0.61201033235912361</v>
      </c>
      <c r="F2624" s="2">
        <v>99.442307692307708</v>
      </c>
      <c r="G2624" s="2">
        <v>293.7</v>
      </c>
    </row>
    <row r="2625" spans="1:7" x14ac:dyDescent="0.35">
      <c r="A2625" s="2">
        <v>2587</v>
      </c>
      <c r="B2625" s="2">
        <v>82.958881348816419</v>
      </c>
      <c r="C2625" s="2">
        <v>31.641118651183575</v>
      </c>
      <c r="D2625" s="2">
        <v>1.0343810987243858</v>
      </c>
      <c r="F2625" s="2">
        <v>99.480769230769241</v>
      </c>
      <c r="G2625" s="2">
        <v>296.5</v>
      </c>
    </row>
    <row r="2626" spans="1:7" x14ac:dyDescent="0.35">
      <c r="A2626" s="2">
        <v>2588</v>
      </c>
      <c r="B2626" s="2">
        <v>77.696755445988657</v>
      </c>
      <c r="C2626" s="2">
        <v>-5.9967554459886543</v>
      </c>
      <c r="D2626" s="2">
        <v>-0.19604017656218867</v>
      </c>
      <c r="F2626" s="2">
        <v>99.519230769230774</v>
      </c>
      <c r="G2626" s="2">
        <v>302.7</v>
      </c>
    </row>
    <row r="2627" spans="1:7" x14ac:dyDescent="0.35">
      <c r="A2627" s="2">
        <v>2589</v>
      </c>
      <c r="B2627" s="2">
        <v>97.442701299638031</v>
      </c>
      <c r="C2627" s="2">
        <v>21.357298700361966</v>
      </c>
      <c r="D2627" s="2">
        <v>0.69819232180145896</v>
      </c>
      <c r="F2627" s="2">
        <v>99.557692307692321</v>
      </c>
      <c r="G2627" s="2">
        <v>303.3</v>
      </c>
    </row>
    <row r="2628" spans="1:7" x14ac:dyDescent="0.35">
      <c r="A2628" s="2">
        <v>2590</v>
      </c>
      <c r="B2628" s="2">
        <v>91.056568356438021</v>
      </c>
      <c r="C2628" s="2">
        <v>16.443431643561979</v>
      </c>
      <c r="D2628" s="2">
        <v>0.53755289368161263</v>
      </c>
      <c r="F2628" s="2">
        <v>99.596153846153854</v>
      </c>
      <c r="G2628" s="2">
        <v>305.2</v>
      </c>
    </row>
    <row r="2629" spans="1:7" x14ac:dyDescent="0.35">
      <c r="A2629" s="2">
        <v>2591</v>
      </c>
      <c r="B2629" s="2">
        <v>107.07893250655033</v>
      </c>
      <c r="C2629" s="2">
        <v>94.221067493449681</v>
      </c>
      <c r="D2629" s="2">
        <v>3.0801847555163278</v>
      </c>
      <c r="F2629" s="2">
        <v>99.634615384615401</v>
      </c>
      <c r="G2629" s="2">
        <v>321.8</v>
      </c>
    </row>
    <row r="2630" spans="1:7" x14ac:dyDescent="0.35">
      <c r="A2630" s="2">
        <v>2592</v>
      </c>
      <c r="B2630" s="2">
        <v>75.793484119991064</v>
      </c>
      <c r="C2630" s="2">
        <v>17.606515880008942</v>
      </c>
      <c r="D2630" s="2">
        <v>0.57557532783344756</v>
      </c>
      <c r="F2630" s="2">
        <v>99.673076923076934</v>
      </c>
      <c r="G2630" s="2">
        <v>329.5</v>
      </c>
    </row>
    <row r="2631" spans="1:7" x14ac:dyDescent="0.35">
      <c r="A2631" s="2">
        <v>2593</v>
      </c>
      <c r="B2631" s="2">
        <v>60.826652201429354</v>
      </c>
      <c r="C2631" s="2">
        <v>12.473347798570643</v>
      </c>
      <c r="D2631" s="2">
        <v>0.40776672098393962</v>
      </c>
      <c r="F2631" s="2">
        <v>99.711538461538467</v>
      </c>
      <c r="G2631" s="2">
        <v>334.5</v>
      </c>
    </row>
    <row r="2632" spans="1:7" x14ac:dyDescent="0.35">
      <c r="A2632" s="2">
        <v>2594</v>
      </c>
      <c r="B2632" s="2">
        <v>85.738578025140029</v>
      </c>
      <c r="C2632" s="2">
        <v>1.3614219748599652</v>
      </c>
      <c r="D2632" s="2">
        <v>4.4506301237566943E-2</v>
      </c>
      <c r="F2632" s="2">
        <v>99.750000000000014</v>
      </c>
      <c r="G2632" s="2">
        <v>334.8</v>
      </c>
    </row>
    <row r="2633" spans="1:7" x14ac:dyDescent="0.35">
      <c r="A2633" s="2">
        <v>2595</v>
      </c>
      <c r="B2633" s="2">
        <v>64.936008071743629</v>
      </c>
      <c r="C2633" s="2">
        <v>13.463991928256377</v>
      </c>
      <c r="D2633" s="2">
        <v>0.44015190858130865</v>
      </c>
      <c r="F2633" s="2">
        <v>99.788461538461547</v>
      </c>
      <c r="G2633" s="2">
        <v>339</v>
      </c>
    </row>
    <row r="2634" spans="1:7" x14ac:dyDescent="0.35">
      <c r="A2634" s="2">
        <v>2596</v>
      </c>
      <c r="B2634" s="2">
        <v>84.607641610244571</v>
      </c>
      <c r="C2634" s="2">
        <v>21.992358389755424</v>
      </c>
      <c r="D2634" s="2">
        <v>0.71895308397652835</v>
      </c>
      <c r="F2634" s="2">
        <v>99.82692307692308</v>
      </c>
      <c r="G2634" s="2">
        <v>343.6</v>
      </c>
    </row>
    <row r="2635" spans="1:7" x14ac:dyDescent="0.35">
      <c r="A2635" s="2">
        <v>2597</v>
      </c>
      <c r="B2635" s="2">
        <v>66.361616317735482</v>
      </c>
      <c r="C2635" s="2">
        <v>2.5383836822645236</v>
      </c>
      <c r="D2635" s="2">
        <v>8.298240435777432E-2</v>
      </c>
      <c r="F2635" s="2">
        <v>99.865384615384627</v>
      </c>
      <c r="G2635" s="2">
        <v>351.7</v>
      </c>
    </row>
    <row r="2636" spans="1:7" x14ac:dyDescent="0.35">
      <c r="A2636" s="2">
        <v>2598</v>
      </c>
      <c r="B2636" s="2">
        <v>8.3612007545057612</v>
      </c>
      <c r="C2636" s="2">
        <v>27.038799245494239</v>
      </c>
      <c r="D2636" s="2">
        <v>0.88392648755786751</v>
      </c>
      <c r="F2636" s="2">
        <v>99.90384615384616</v>
      </c>
      <c r="G2636" s="2">
        <v>381.5</v>
      </c>
    </row>
    <row r="2637" spans="1:7" x14ac:dyDescent="0.35">
      <c r="A2637" s="2">
        <v>2599</v>
      </c>
      <c r="B2637" s="2">
        <v>79.083168699829272</v>
      </c>
      <c r="C2637" s="2">
        <v>9.9168313001707276</v>
      </c>
      <c r="D2637" s="2">
        <v>0.32419153599524436</v>
      </c>
      <c r="F2637" s="2">
        <v>99.942307692307708</v>
      </c>
      <c r="G2637" s="2">
        <v>431</v>
      </c>
    </row>
    <row r="2638" spans="1:7" ht="15" thickBot="1" x14ac:dyDescent="0.4">
      <c r="A2638" s="3">
        <v>2600</v>
      </c>
      <c r="B2638" s="3">
        <v>85.144207431915476</v>
      </c>
      <c r="C2638" s="3">
        <v>35.655792568084522</v>
      </c>
      <c r="D2638" s="3">
        <v>1.1656249672792292</v>
      </c>
      <c r="F2638" s="3">
        <v>99.980769230769241</v>
      </c>
      <c r="G2638" s="3">
        <v>448.2</v>
      </c>
    </row>
  </sheetData>
  <sortState ref="G39:G2638">
    <sortCondition ref="G39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26"/>
  <sheetViews>
    <sheetView tabSelected="1" workbookViewId="0">
      <selection activeCell="H12" sqref="H12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5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048682284447241</v>
      </c>
    </row>
    <row r="5" spans="1:9" x14ac:dyDescent="0.35">
      <c r="A5" s="2" t="s">
        <v>4261</v>
      </c>
      <c r="B5" s="5">
        <v>0.94184467331475841</v>
      </c>
    </row>
    <row r="6" spans="1:9" x14ac:dyDescent="0.35">
      <c r="A6" s="2" t="s">
        <v>4262</v>
      </c>
      <c r="B6" s="5">
        <v>0.94141482708704549</v>
      </c>
    </row>
    <row r="7" spans="1:9" x14ac:dyDescent="0.35">
      <c r="A7" s="2" t="s">
        <v>4263</v>
      </c>
      <c r="B7" s="5">
        <v>32.757517721597139</v>
      </c>
    </row>
    <row r="8" spans="1:9" ht="15" thickBot="1" x14ac:dyDescent="0.4">
      <c r="A8" s="3" t="s">
        <v>4264</v>
      </c>
      <c r="B8" s="6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3</v>
      </c>
      <c r="C12" s="2">
        <v>45131909.139971837</v>
      </c>
      <c r="D12" s="2">
        <v>15043969.713323945</v>
      </c>
      <c r="E12" s="2">
        <v>14019.756836359615</v>
      </c>
      <c r="F12" s="2">
        <v>0</v>
      </c>
    </row>
    <row r="13" spans="1:9" x14ac:dyDescent="0.35">
      <c r="A13" s="2" t="s">
        <v>4267</v>
      </c>
      <c r="B13" s="2">
        <v>2597</v>
      </c>
      <c r="C13" s="2">
        <v>2786723.7500281092</v>
      </c>
      <c r="D13" s="2">
        <v>1073.0549672807506</v>
      </c>
      <c r="E13" s="2"/>
      <c r="F13" s="2"/>
    </row>
    <row r="14" spans="1:9" ht="15" thickBot="1" x14ac:dyDescent="0.4">
      <c r="A14" s="3" t="s">
        <v>4268</v>
      </c>
      <c r="B14" s="3">
        <v>2600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5</v>
      </c>
      <c r="B18" s="22">
        <v>-8.2841113152001377E-4</v>
      </c>
      <c r="C18" s="2">
        <v>3.3146673420680619E-5</v>
      </c>
      <c r="D18" s="2">
        <v>-24.992285681469255</v>
      </c>
      <c r="E18" s="2">
        <v>1.0198180887934393E-123</v>
      </c>
      <c r="F18" s="2">
        <v>-8.9340770986794582E-4</v>
      </c>
      <c r="G18" s="2">
        <v>-7.6341455317208173E-4</v>
      </c>
      <c r="H18" s="2">
        <v>-8.9340770986794582E-4</v>
      </c>
      <c r="I18" s="2">
        <v>-7.6341455317208173E-4</v>
      </c>
    </row>
    <row r="19" spans="1:9" x14ac:dyDescent="0.35">
      <c r="A19" s="2" t="s">
        <v>23</v>
      </c>
      <c r="B19" s="22">
        <v>9.6139537879956904</v>
      </c>
      <c r="C19" s="2">
        <v>0.2707706525701592</v>
      </c>
      <c r="D19" s="2">
        <v>35.505892890311017</v>
      </c>
      <c r="E19" s="2">
        <v>1.932540888887152E-225</v>
      </c>
      <c r="F19" s="2">
        <v>9.0830056077443135</v>
      </c>
      <c r="G19" s="2">
        <v>10.144901968247067</v>
      </c>
      <c r="H19" s="2">
        <v>9.0830056077443135</v>
      </c>
      <c r="I19" s="2">
        <v>10.144901968247067</v>
      </c>
    </row>
    <row r="20" spans="1:9" ht="15" thickBot="1" x14ac:dyDescent="0.4">
      <c r="A20" s="3" t="s">
        <v>24</v>
      </c>
      <c r="B20" s="23">
        <v>3.7430459599991246</v>
      </c>
      <c r="C20" s="3">
        <v>0.17148242619918555</v>
      </c>
      <c r="D20" s="3">
        <v>21.827577571426396</v>
      </c>
      <c r="E20" s="3">
        <v>4.0652694391160424E-97</v>
      </c>
      <c r="F20" s="3">
        <v>3.4067898655098703</v>
      </c>
      <c r="G20" s="3">
        <v>4.0793020544883785</v>
      </c>
      <c r="H20" s="3">
        <v>3.4067898655098703</v>
      </c>
      <c r="I20" s="3">
        <v>4.0793020544883785</v>
      </c>
    </row>
    <row r="24" spans="1:9" x14ac:dyDescent="0.35">
      <c r="A24" t="s">
        <v>4282</v>
      </c>
      <c r="F24" t="s">
        <v>4286</v>
      </c>
    </row>
    <row r="25" spans="1:9" ht="15" thickBot="1" x14ac:dyDescent="0.4"/>
    <row r="26" spans="1:9" x14ac:dyDescent="0.35">
      <c r="A26" s="4" t="s">
        <v>4283</v>
      </c>
      <c r="B26" s="4" t="s">
        <v>4288</v>
      </c>
      <c r="C26" s="4" t="s">
        <v>4284</v>
      </c>
      <c r="D26" s="4" t="s">
        <v>4285</v>
      </c>
      <c r="F26" s="4" t="s">
        <v>4287</v>
      </c>
      <c r="G26" s="4" t="s">
        <v>4</v>
      </c>
    </row>
    <row r="27" spans="1:9" x14ac:dyDescent="0.35">
      <c r="A27" s="2">
        <v>1</v>
      </c>
      <c r="B27" s="2">
        <v>151.28822462818931</v>
      </c>
      <c r="C27" s="2">
        <v>-21.288224628189312</v>
      </c>
      <c r="D27" s="2">
        <v>-0.65024819999706684</v>
      </c>
      <c r="F27" s="2">
        <v>1.9230769230769232E-2</v>
      </c>
      <c r="G27" s="2">
        <v>24.8</v>
      </c>
    </row>
    <row r="28" spans="1:9" x14ac:dyDescent="0.35">
      <c r="A28" s="2">
        <v>2</v>
      </c>
      <c r="B28" s="2">
        <v>107.14428066718168</v>
      </c>
      <c r="C28" s="2">
        <v>5.8557193328183246</v>
      </c>
      <c r="D28" s="2">
        <v>0.1788627761288803</v>
      </c>
      <c r="F28" s="2">
        <v>5.7692307692307696E-2</v>
      </c>
      <c r="G28" s="2">
        <v>25.6</v>
      </c>
    </row>
    <row r="29" spans="1:9" x14ac:dyDescent="0.35">
      <c r="A29" s="2">
        <v>3</v>
      </c>
      <c r="B29" s="2">
        <v>202.13637848847333</v>
      </c>
      <c r="C29" s="2">
        <v>-37.036378488473332</v>
      </c>
      <c r="D29" s="2">
        <v>-1.1312751000687022</v>
      </c>
      <c r="F29" s="2">
        <v>9.6153846153846159E-2</v>
      </c>
      <c r="G29" s="2">
        <v>26.3</v>
      </c>
    </row>
    <row r="30" spans="1:9" x14ac:dyDescent="0.35">
      <c r="A30" s="2">
        <v>4</v>
      </c>
      <c r="B30" s="2">
        <v>183.14881079205884</v>
      </c>
      <c r="C30" s="2">
        <v>12.651189207941172</v>
      </c>
      <c r="D30" s="2">
        <v>0.38643020514697429</v>
      </c>
      <c r="F30" s="2">
        <v>0.13461538461538464</v>
      </c>
      <c r="G30" s="2">
        <v>26.6</v>
      </c>
    </row>
    <row r="31" spans="1:9" x14ac:dyDescent="0.35">
      <c r="A31" s="2">
        <v>5</v>
      </c>
      <c r="B31" s="2">
        <v>157.12834836702461</v>
      </c>
      <c r="C31" s="2">
        <v>-26.428348367024626</v>
      </c>
      <c r="D31" s="2">
        <v>-0.80725312959152429</v>
      </c>
      <c r="F31" s="2">
        <v>0.17307692307692307</v>
      </c>
      <c r="G31" s="2">
        <v>29.1</v>
      </c>
    </row>
    <row r="32" spans="1:9" x14ac:dyDescent="0.35">
      <c r="A32" s="2">
        <v>6</v>
      </c>
      <c r="B32" s="2">
        <v>234.29778835886538</v>
      </c>
      <c r="C32" s="2">
        <v>-78.997788358865364</v>
      </c>
      <c r="D32" s="2">
        <v>-2.412985139967053</v>
      </c>
      <c r="F32" s="2">
        <v>0.21153846153846156</v>
      </c>
      <c r="G32" s="2">
        <v>33.4</v>
      </c>
    </row>
    <row r="33" spans="1:7" x14ac:dyDescent="0.35">
      <c r="A33" s="2">
        <v>7</v>
      </c>
      <c r="B33" s="2">
        <v>202.42937526311866</v>
      </c>
      <c r="C33" s="2">
        <v>62.770624736881331</v>
      </c>
      <c r="D33" s="2">
        <v>1.9173269007036087</v>
      </c>
      <c r="F33" s="2">
        <v>0.25</v>
      </c>
      <c r="G33" s="2">
        <v>33.5</v>
      </c>
    </row>
    <row r="34" spans="1:7" x14ac:dyDescent="0.35">
      <c r="A34" s="2">
        <v>8</v>
      </c>
      <c r="B34" s="2">
        <v>188.24545146267766</v>
      </c>
      <c r="C34" s="2">
        <v>33.054548537322347</v>
      </c>
      <c r="D34" s="2">
        <v>1.0096502204156654</v>
      </c>
      <c r="F34" s="2">
        <v>0.28846153846153849</v>
      </c>
      <c r="G34" s="2">
        <v>34.1</v>
      </c>
    </row>
    <row r="35" spans="1:7" x14ac:dyDescent="0.35">
      <c r="A35" s="2">
        <v>9</v>
      </c>
      <c r="B35" s="2">
        <v>196.48541696193061</v>
      </c>
      <c r="C35" s="2">
        <v>-8.9854169619306106</v>
      </c>
      <c r="D35" s="2">
        <v>-0.27445929887369164</v>
      </c>
      <c r="F35" s="2">
        <v>0.32692307692307693</v>
      </c>
      <c r="G35" s="2">
        <v>34.700000000000003</v>
      </c>
    </row>
    <row r="36" spans="1:7" x14ac:dyDescent="0.35">
      <c r="A36" s="2">
        <v>10</v>
      </c>
      <c r="B36" s="2">
        <v>155.30894871360749</v>
      </c>
      <c r="C36" s="2">
        <v>42.291051286392502</v>
      </c>
      <c r="D36" s="2">
        <v>1.2917789273299007</v>
      </c>
      <c r="F36" s="2">
        <v>0.36538461538461536</v>
      </c>
      <c r="G36" s="2">
        <v>35.4</v>
      </c>
    </row>
    <row r="37" spans="1:7" x14ac:dyDescent="0.35">
      <c r="A37" s="2">
        <v>11</v>
      </c>
      <c r="B37" s="2">
        <v>176.88625497872147</v>
      </c>
      <c r="C37" s="2">
        <v>-2.0862549787214562</v>
      </c>
      <c r="D37" s="2">
        <v>-6.3724597440229624E-2</v>
      </c>
      <c r="F37" s="2">
        <v>0.40384615384615385</v>
      </c>
      <c r="G37" s="2">
        <v>35.9</v>
      </c>
    </row>
    <row r="38" spans="1:7" x14ac:dyDescent="0.35">
      <c r="A38" s="2">
        <v>12</v>
      </c>
      <c r="B38" s="2">
        <v>174.33777157830372</v>
      </c>
      <c r="C38" s="2">
        <v>75.162228421696284</v>
      </c>
      <c r="D38" s="2">
        <v>2.2958280736223808</v>
      </c>
      <c r="F38" s="2">
        <v>0.44230769230769235</v>
      </c>
      <c r="G38" s="2">
        <v>36</v>
      </c>
    </row>
    <row r="39" spans="1:7" x14ac:dyDescent="0.35">
      <c r="A39" s="2">
        <v>13</v>
      </c>
      <c r="B39" s="2">
        <v>200.48078763637344</v>
      </c>
      <c r="C39" s="2">
        <v>-13.980787636373435</v>
      </c>
      <c r="D39" s="2">
        <v>-0.42704275034072275</v>
      </c>
      <c r="F39" s="2">
        <v>0.48076923076923078</v>
      </c>
      <c r="G39" s="2">
        <v>36.5</v>
      </c>
    </row>
    <row r="40" spans="1:7" x14ac:dyDescent="0.35">
      <c r="A40" s="2">
        <v>14</v>
      </c>
      <c r="B40" s="2">
        <v>180.31277862520267</v>
      </c>
      <c r="C40" s="2">
        <v>25.487221374797343</v>
      </c>
      <c r="D40" s="2">
        <v>0.77850643307959</v>
      </c>
      <c r="F40" s="2">
        <v>0.51923076923076927</v>
      </c>
      <c r="G40" s="2">
        <v>36.6</v>
      </c>
    </row>
    <row r="41" spans="1:7" x14ac:dyDescent="0.35">
      <c r="A41" s="2">
        <v>15</v>
      </c>
      <c r="B41" s="2">
        <v>163.10119558722673</v>
      </c>
      <c r="C41" s="2">
        <v>52.098804412773262</v>
      </c>
      <c r="D41" s="2">
        <v>1.5913564603478403</v>
      </c>
      <c r="F41" s="2">
        <v>0.55769230769230782</v>
      </c>
      <c r="G41" s="2">
        <v>36.700000000000003</v>
      </c>
    </row>
    <row r="42" spans="1:7" x14ac:dyDescent="0.35">
      <c r="A42" s="2">
        <v>16</v>
      </c>
      <c r="B42" s="2">
        <v>152.62855874726017</v>
      </c>
      <c r="C42" s="2">
        <v>-27.828558747260175</v>
      </c>
      <c r="D42" s="2">
        <v>-0.85002251479238011</v>
      </c>
      <c r="F42" s="2">
        <v>0.59615384615384626</v>
      </c>
      <c r="G42" s="2">
        <v>36.9</v>
      </c>
    </row>
    <row r="43" spans="1:7" x14ac:dyDescent="0.35">
      <c r="A43" s="2">
        <v>17</v>
      </c>
      <c r="B43" s="2">
        <v>190.8100750871593</v>
      </c>
      <c r="C43" s="2">
        <v>14.489924912840706</v>
      </c>
      <c r="D43" s="2">
        <v>0.44259433359186262</v>
      </c>
      <c r="F43" s="2">
        <v>0.63461538461538469</v>
      </c>
      <c r="G43" s="2">
        <v>36.9</v>
      </c>
    </row>
    <row r="44" spans="1:7" x14ac:dyDescent="0.35">
      <c r="A44" s="2">
        <v>18</v>
      </c>
      <c r="B44" s="2">
        <v>220.63757069041986</v>
      </c>
      <c r="C44" s="2">
        <v>30.062429309580125</v>
      </c>
      <c r="D44" s="2">
        <v>0.91825602592564426</v>
      </c>
      <c r="F44" s="2">
        <v>0.67307692307692313</v>
      </c>
      <c r="G44" s="2">
        <v>37</v>
      </c>
    </row>
    <row r="45" spans="1:7" x14ac:dyDescent="0.35">
      <c r="A45" s="2">
        <v>19</v>
      </c>
      <c r="B45" s="2">
        <v>221.37775010449343</v>
      </c>
      <c r="C45" s="2">
        <v>-67.277750104493435</v>
      </c>
      <c r="D45" s="2">
        <v>-2.0549969135223418</v>
      </c>
      <c r="F45" s="2">
        <v>0.71153846153846156</v>
      </c>
      <c r="G45" s="2">
        <v>37.299999999999997</v>
      </c>
    </row>
    <row r="46" spans="1:7" x14ac:dyDescent="0.35">
      <c r="A46" s="2">
        <v>20</v>
      </c>
      <c r="B46" s="2">
        <v>178.72483635148058</v>
      </c>
      <c r="C46" s="2">
        <v>20.775163648519424</v>
      </c>
      <c r="D46" s="2">
        <v>0.63457676734611157</v>
      </c>
      <c r="F46" s="2">
        <v>0.75000000000000011</v>
      </c>
      <c r="G46" s="2">
        <v>37.299999999999997</v>
      </c>
    </row>
    <row r="47" spans="1:7" x14ac:dyDescent="0.35">
      <c r="A47" s="2">
        <v>21</v>
      </c>
      <c r="B47" s="2">
        <v>183.54924303053619</v>
      </c>
      <c r="C47" s="2">
        <v>-37.249243030536178</v>
      </c>
      <c r="D47" s="2">
        <v>-1.1377770412938186</v>
      </c>
      <c r="F47" s="2">
        <v>0.78846153846153855</v>
      </c>
      <c r="G47" s="2">
        <v>38.5</v>
      </c>
    </row>
    <row r="48" spans="1:7" x14ac:dyDescent="0.35">
      <c r="A48" s="2">
        <v>22</v>
      </c>
      <c r="B48" s="2">
        <v>189.49758266396006</v>
      </c>
      <c r="C48" s="2">
        <v>-31.49758266396006</v>
      </c>
      <c r="D48" s="2">
        <v>-0.96209274325197203</v>
      </c>
      <c r="F48" s="2">
        <v>0.82692307692307698</v>
      </c>
      <c r="G48" s="2">
        <v>38.6</v>
      </c>
    </row>
    <row r="49" spans="1:7" x14ac:dyDescent="0.35">
      <c r="A49" s="2">
        <v>23</v>
      </c>
      <c r="B49" s="2">
        <v>170.42656982056732</v>
      </c>
      <c r="C49" s="2">
        <v>-3.4265698205673232</v>
      </c>
      <c r="D49" s="2">
        <v>-0.10466447516895114</v>
      </c>
      <c r="F49" s="2">
        <v>0.86538461538461553</v>
      </c>
      <c r="G49" s="2">
        <v>39.9</v>
      </c>
    </row>
    <row r="50" spans="1:7" x14ac:dyDescent="0.35">
      <c r="A50" s="2">
        <v>24</v>
      </c>
      <c r="B50" s="2">
        <v>179.53009355377779</v>
      </c>
      <c r="C50" s="2">
        <v>78.769906446222222</v>
      </c>
      <c r="D50" s="2">
        <v>2.406024493595825</v>
      </c>
      <c r="F50" s="2">
        <v>0.90384615384615397</v>
      </c>
      <c r="G50" s="2">
        <v>40.1</v>
      </c>
    </row>
    <row r="51" spans="1:7" x14ac:dyDescent="0.35">
      <c r="A51" s="2">
        <v>25</v>
      </c>
      <c r="B51" s="2">
        <v>153.28953943930469</v>
      </c>
      <c r="C51" s="2">
        <v>-2.3895394393046843</v>
      </c>
      <c r="D51" s="2">
        <v>-7.2988412437755765E-2</v>
      </c>
      <c r="F51" s="2">
        <v>0.9423076923076924</v>
      </c>
      <c r="G51" s="2">
        <v>40.299999999999997</v>
      </c>
    </row>
    <row r="52" spans="1:7" x14ac:dyDescent="0.35">
      <c r="A52" s="2">
        <v>26</v>
      </c>
      <c r="B52" s="2">
        <v>158.40778999779587</v>
      </c>
      <c r="C52" s="2">
        <v>-20.807789997795879</v>
      </c>
      <c r="D52" s="2">
        <v>-0.63557333823260054</v>
      </c>
      <c r="F52" s="2">
        <v>0.98076923076923084</v>
      </c>
      <c r="G52" s="2">
        <v>40.6</v>
      </c>
    </row>
    <row r="53" spans="1:7" x14ac:dyDescent="0.35">
      <c r="A53" s="2">
        <v>27</v>
      </c>
      <c r="B53" s="2">
        <v>212.97249001195692</v>
      </c>
      <c r="C53" s="2">
        <v>-42.67249001195691</v>
      </c>
      <c r="D53" s="2">
        <v>-1.3034299620704397</v>
      </c>
      <c r="F53" s="2">
        <v>1.0192307692307692</v>
      </c>
      <c r="G53" s="2">
        <v>41</v>
      </c>
    </row>
    <row r="54" spans="1:7" x14ac:dyDescent="0.35">
      <c r="A54" s="2">
        <v>28</v>
      </c>
      <c r="B54" s="2">
        <v>177.3191294287592</v>
      </c>
      <c r="C54" s="2">
        <v>36.980870571240814</v>
      </c>
      <c r="D54" s="2">
        <v>1.1295796123567661</v>
      </c>
      <c r="F54" s="2">
        <v>1.0576923076923077</v>
      </c>
      <c r="G54" s="2">
        <v>41.3</v>
      </c>
    </row>
    <row r="55" spans="1:7" x14ac:dyDescent="0.35">
      <c r="A55" s="2">
        <v>29</v>
      </c>
      <c r="B55" s="2">
        <v>182.95651301352015</v>
      </c>
      <c r="C55" s="2">
        <v>22.043486986479849</v>
      </c>
      <c r="D55" s="2">
        <v>0.67331766668963688</v>
      </c>
      <c r="F55" s="2">
        <v>1.0961538461538463</v>
      </c>
      <c r="G55" s="2">
        <v>41.3</v>
      </c>
    </row>
    <row r="56" spans="1:7" x14ac:dyDescent="0.35">
      <c r="A56" s="2">
        <v>30</v>
      </c>
      <c r="B56" s="2">
        <v>160.47641668681496</v>
      </c>
      <c r="C56" s="2">
        <v>27.423583313185048</v>
      </c>
      <c r="D56" s="2">
        <v>0.8376525519772714</v>
      </c>
      <c r="F56" s="2">
        <v>1.1346153846153846</v>
      </c>
      <c r="G56" s="2">
        <v>41.4</v>
      </c>
    </row>
    <row r="57" spans="1:7" x14ac:dyDescent="0.35">
      <c r="A57" s="2">
        <v>31</v>
      </c>
      <c r="B57" s="2">
        <v>191.51192943049725</v>
      </c>
      <c r="C57" s="2">
        <v>-26.311929430497258</v>
      </c>
      <c r="D57" s="2">
        <v>-0.80369711657284104</v>
      </c>
      <c r="F57" s="2">
        <v>1.1730769230769231</v>
      </c>
      <c r="G57" s="2">
        <v>41.5</v>
      </c>
    </row>
    <row r="58" spans="1:7" x14ac:dyDescent="0.35">
      <c r="A58" s="2">
        <v>32</v>
      </c>
      <c r="B58" s="2">
        <v>202.85151926433244</v>
      </c>
      <c r="C58" s="2">
        <v>99.84848073566755</v>
      </c>
      <c r="D58" s="2">
        <v>3.0498689301143473</v>
      </c>
      <c r="F58" s="2">
        <v>1.2115384615384615</v>
      </c>
      <c r="G58" s="2">
        <v>41.5</v>
      </c>
    </row>
    <row r="59" spans="1:7" x14ac:dyDescent="0.35">
      <c r="A59" s="2">
        <v>33</v>
      </c>
      <c r="B59" s="2">
        <v>171.54606357127207</v>
      </c>
      <c r="C59" s="2">
        <v>81.153936428727917</v>
      </c>
      <c r="D59" s="2">
        <v>2.4788446198364422</v>
      </c>
      <c r="F59" s="2">
        <v>1.25</v>
      </c>
      <c r="G59" s="2">
        <v>41.8</v>
      </c>
    </row>
    <row r="60" spans="1:7" x14ac:dyDescent="0.35">
      <c r="A60" s="2">
        <v>34</v>
      </c>
      <c r="B60" s="2">
        <v>173.06971276571392</v>
      </c>
      <c r="C60" s="2">
        <v>-21.869712765713928</v>
      </c>
      <c r="D60" s="2">
        <v>-0.66800973818773135</v>
      </c>
      <c r="F60" s="2">
        <v>1.2884615384615385</v>
      </c>
      <c r="G60" s="2">
        <v>42</v>
      </c>
    </row>
    <row r="61" spans="1:7" x14ac:dyDescent="0.35">
      <c r="A61" s="2">
        <v>35</v>
      </c>
      <c r="B61" s="2">
        <v>160.16999559087608</v>
      </c>
      <c r="C61" s="2">
        <v>-17.369995590876073</v>
      </c>
      <c r="D61" s="2">
        <v>-0.5305660084010887</v>
      </c>
      <c r="F61" s="2">
        <v>1.3269230769230769</v>
      </c>
      <c r="G61" s="2">
        <v>42.1</v>
      </c>
    </row>
    <row r="62" spans="1:7" x14ac:dyDescent="0.35">
      <c r="A62" s="2">
        <v>36</v>
      </c>
      <c r="B62" s="2">
        <v>191.31707705469913</v>
      </c>
      <c r="C62" s="2">
        <v>12.782922945300868</v>
      </c>
      <c r="D62" s="2">
        <v>0.39045400831013705</v>
      </c>
      <c r="F62" s="2">
        <v>1.3653846153846154</v>
      </c>
      <c r="G62" s="2">
        <v>42.7</v>
      </c>
    </row>
    <row r="63" spans="1:7" x14ac:dyDescent="0.35">
      <c r="A63" s="2">
        <v>37</v>
      </c>
      <c r="B63" s="2">
        <v>129.54106667440783</v>
      </c>
      <c r="C63" s="2">
        <v>9.0589333255921645</v>
      </c>
      <c r="D63" s="2">
        <v>0.27670485405624801</v>
      </c>
      <c r="F63" s="2">
        <v>1.4038461538461537</v>
      </c>
      <c r="G63" s="2">
        <v>42.8</v>
      </c>
    </row>
    <row r="64" spans="1:7" x14ac:dyDescent="0.35">
      <c r="A64" s="2">
        <v>38</v>
      </c>
      <c r="B64" s="2">
        <v>179.6217217826788</v>
      </c>
      <c r="C64" s="2">
        <v>63.778278217321201</v>
      </c>
      <c r="D64" s="2">
        <v>1.9481056468565019</v>
      </c>
      <c r="F64" s="2">
        <v>1.4423076923076923</v>
      </c>
      <c r="G64" s="2">
        <v>42.9</v>
      </c>
    </row>
    <row r="65" spans="1:7" x14ac:dyDescent="0.35">
      <c r="A65" s="2">
        <v>39</v>
      </c>
      <c r="B65" s="2">
        <v>151.41627129112103</v>
      </c>
      <c r="C65" s="2">
        <v>12.283728708878954</v>
      </c>
      <c r="D65" s="2">
        <v>0.37520613492700711</v>
      </c>
      <c r="F65" s="2">
        <v>1.4807692307692308</v>
      </c>
      <c r="G65" s="2">
        <v>43.2</v>
      </c>
    </row>
    <row r="66" spans="1:7" x14ac:dyDescent="0.35">
      <c r="A66" s="2">
        <v>40</v>
      </c>
      <c r="B66" s="2">
        <v>171.36999517905338</v>
      </c>
      <c r="C66" s="2">
        <v>37.330004820946613</v>
      </c>
      <c r="D66" s="2">
        <v>1.1402439078249706</v>
      </c>
      <c r="F66" s="2">
        <v>1.5192307692307692</v>
      </c>
      <c r="G66" s="2">
        <v>43.5</v>
      </c>
    </row>
    <row r="67" spans="1:7" x14ac:dyDescent="0.35">
      <c r="A67" s="2">
        <v>41</v>
      </c>
      <c r="B67" s="2">
        <v>98.237628029925048</v>
      </c>
      <c r="C67" s="2">
        <v>-6.3376280299250425</v>
      </c>
      <c r="D67" s="2">
        <v>-0.19358266321808509</v>
      </c>
      <c r="F67" s="2">
        <v>1.5576923076923077</v>
      </c>
      <c r="G67" s="2">
        <v>44.1</v>
      </c>
    </row>
    <row r="68" spans="1:7" x14ac:dyDescent="0.35">
      <c r="A68" s="2">
        <v>42</v>
      </c>
      <c r="B68" s="2">
        <v>127.98256623516974</v>
      </c>
      <c r="C68" s="2">
        <v>29.017433764830258</v>
      </c>
      <c r="D68" s="2">
        <v>0.88633666750818507</v>
      </c>
      <c r="F68" s="2">
        <v>1.5961538461538463</v>
      </c>
      <c r="G68" s="2">
        <v>44.1</v>
      </c>
    </row>
    <row r="69" spans="1:7" x14ac:dyDescent="0.35">
      <c r="A69" s="2">
        <v>43</v>
      </c>
      <c r="B69" s="2">
        <v>187.06501089080544</v>
      </c>
      <c r="C69" s="2">
        <v>49.934989109194561</v>
      </c>
      <c r="D69" s="2">
        <v>1.5252627850483498</v>
      </c>
      <c r="F69" s="2">
        <v>1.6346153846153846</v>
      </c>
      <c r="G69" s="2">
        <v>44.8</v>
      </c>
    </row>
    <row r="70" spans="1:7" x14ac:dyDescent="0.35">
      <c r="A70" s="2">
        <v>44</v>
      </c>
      <c r="B70" s="2">
        <v>203.37513232406985</v>
      </c>
      <c r="C70" s="2">
        <v>80.124867675930147</v>
      </c>
      <c r="D70" s="2">
        <v>2.4474117448143557</v>
      </c>
      <c r="F70" s="2">
        <v>1.6730769230769231</v>
      </c>
      <c r="G70" s="2">
        <v>44.8</v>
      </c>
    </row>
    <row r="71" spans="1:7" x14ac:dyDescent="0.35">
      <c r="A71" s="2">
        <v>45</v>
      </c>
      <c r="B71" s="2">
        <v>116.24635100706607</v>
      </c>
      <c r="C71" s="2">
        <v>14.553648992933944</v>
      </c>
      <c r="D71" s="2">
        <v>0.44454078375860068</v>
      </c>
      <c r="F71" s="2">
        <v>1.7115384615384617</v>
      </c>
      <c r="G71" s="2">
        <v>44.9</v>
      </c>
    </row>
    <row r="72" spans="1:7" x14ac:dyDescent="0.35">
      <c r="A72" s="2">
        <v>46</v>
      </c>
      <c r="B72" s="2">
        <v>191.04331894212939</v>
      </c>
      <c r="C72" s="2">
        <v>71.256681057870622</v>
      </c>
      <c r="D72" s="2">
        <v>2.1765332433729814</v>
      </c>
      <c r="F72" s="2">
        <v>1.75</v>
      </c>
      <c r="G72" s="2">
        <v>45.5</v>
      </c>
    </row>
    <row r="73" spans="1:7" x14ac:dyDescent="0.35">
      <c r="A73" s="2">
        <v>47</v>
      </c>
      <c r="B73" s="2">
        <v>209.4858458163464</v>
      </c>
      <c r="C73" s="2">
        <v>47.814154183653613</v>
      </c>
      <c r="D73" s="2">
        <v>1.4604819441416925</v>
      </c>
      <c r="F73" s="2">
        <v>1.7884615384615385</v>
      </c>
      <c r="G73" s="2">
        <v>45.7</v>
      </c>
    </row>
    <row r="74" spans="1:7" x14ac:dyDescent="0.35">
      <c r="A74" s="2">
        <v>48</v>
      </c>
      <c r="B74" s="2">
        <v>154.11169044371138</v>
      </c>
      <c r="C74" s="2">
        <v>44.788309556288624</v>
      </c>
      <c r="D74" s="2">
        <v>1.3680576083044287</v>
      </c>
      <c r="F74" s="2">
        <v>1.8269230769230769</v>
      </c>
      <c r="G74" s="2">
        <v>46</v>
      </c>
    </row>
    <row r="75" spans="1:7" x14ac:dyDescent="0.35">
      <c r="A75" s="2">
        <v>49</v>
      </c>
      <c r="B75" s="2">
        <v>161.4759604575367</v>
      </c>
      <c r="C75" s="2">
        <v>-4.3759604575367064</v>
      </c>
      <c r="D75" s="2">
        <v>-0.13366358446836848</v>
      </c>
      <c r="F75" s="2">
        <v>1.8653846153846154</v>
      </c>
      <c r="G75" s="2">
        <v>46</v>
      </c>
    </row>
    <row r="76" spans="1:7" x14ac:dyDescent="0.35">
      <c r="A76" s="2">
        <v>50</v>
      </c>
      <c r="B76" s="2">
        <v>193.76020344007867</v>
      </c>
      <c r="C76" s="2">
        <v>13.139796559921336</v>
      </c>
      <c r="D76" s="2">
        <v>0.40135470245379634</v>
      </c>
      <c r="F76" s="2">
        <v>1.903846153846154</v>
      </c>
      <c r="G76" s="2">
        <v>46.1</v>
      </c>
    </row>
    <row r="77" spans="1:7" x14ac:dyDescent="0.35">
      <c r="A77" s="2">
        <v>51</v>
      </c>
      <c r="B77" s="2">
        <v>133.74562403363763</v>
      </c>
      <c r="C77" s="2">
        <v>11.554375966362386</v>
      </c>
      <c r="D77" s="2">
        <v>0.35292807669211235</v>
      </c>
      <c r="F77" s="2">
        <v>1.9423076923076923</v>
      </c>
      <c r="G77" s="2">
        <v>46.8</v>
      </c>
    </row>
    <row r="78" spans="1:7" x14ac:dyDescent="0.35">
      <c r="A78" s="2">
        <v>52</v>
      </c>
      <c r="B78" s="2">
        <v>146.67386055108841</v>
      </c>
      <c r="C78" s="2">
        <v>19.626139448911601</v>
      </c>
      <c r="D78" s="2">
        <v>0.59947985670196613</v>
      </c>
      <c r="F78" s="2">
        <v>1.9807692307692308</v>
      </c>
      <c r="G78" s="2">
        <v>46.9</v>
      </c>
    </row>
    <row r="79" spans="1:7" x14ac:dyDescent="0.35">
      <c r="A79" s="2">
        <v>53</v>
      </c>
      <c r="B79" s="2">
        <v>218.14540414901182</v>
      </c>
      <c r="C79" s="2">
        <v>61.754595850988153</v>
      </c>
      <c r="D79" s="2">
        <v>1.8862923280355703</v>
      </c>
      <c r="F79" s="2">
        <v>2.0192307692307692</v>
      </c>
      <c r="G79" s="2">
        <v>47</v>
      </c>
    </row>
    <row r="80" spans="1:7" x14ac:dyDescent="0.35">
      <c r="A80" s="2">
        <v>54</v>
      </c>
      <c r="B80" s="2">
        <v>185.11127231755751</v>
      </c>
      <c r="C80" s="2">
        <v>47.088727682442482</v>
      </c>
      <c r="D80" s="2">
        <v>1.4383238128328899</v>
      </c>
      <c r="F80" s="2">
        <v>2.0576923076923079</v>
      </c>
      <c r="G80" s="2">
        <v>47.1</v>
      </c>
    </row>
    <row r="81" spans="1:7" x14ac:dyDescent="0.35">
      <c r="A81" s="2">
        <v>55</v>
      </c>
      <c r="B81" s="2">
        <v>143.79929847532165</v>
      </c>
      <c r="C81" s="2">
        <v>19.000701524678362</v>
      </c>
      <c r="D81" s="2">
        <v>0.58037587355890796</v>
      </c>
      <c r="F81" s="2">
        <v>2.0961538461538463</v>
      </c>
      <c r="G81" s="2">
        <v>47.4</v>
      </c>
    </row>
    <row r="82" spans="1:7" x14ac:dyDescent="0.35">
      <c r="A82" s="2">
        <v>56</v>
      </c>
      <c r="B82" s="2">
        <v>184.49292711517194</v>
      </c>
      <c r="C82" s="2">
        <v>79.107072884828085</v>
      </c>
      <c r="D82" s="2">
        <v>2.416323232623248</v>
      </c>
      <c r="F82" s="2">
        <v>2.1346153846153846</v>
      </c>
      <c r="G82" s="2">
        <v>47.4</v>
      </c>
    </row>
    <row r="83" spans="1:7" x14ac:dyDescent="0.35">
      <c r="A83" s="2">
        <v>57</v>
      </c>
      <c r="B83" s="2">
        <v>159.40352954068891</v>
      </c>
      <c r="C83" s="2">
        <v>-26.303529540688913</v>
      </c>
      <c r="D83" s="2">
        <v>-0.8034405421837858</v>
      </c>
      <c r="F83" s="2">
        <v>2.1730769230769234</v>
      </c>
      <c r="G83" s="2">
        <v>47.6</v>
      </c>
    </row>
    <row r="84" spans="1:7" x14ac:dyDescent="0.35">
      <c r="A84" s="2">
        <v>58</v>
      </c>
      <c r="B84" s="2">
        <v>131.92241252779144</v>
      </c>
      <c r="C84" s="2">
        <v>21.777587472208552</v>
      </c>
      <c r="D84" s="2">
        <v>0.66519577378617445</v>
      </c>
      <c r="F84" s="2">
        <v>2.2115384615384617</v>
      </c>
      <c r="G84" s="2">
        <v>47.6</v>
      </c>
    </row>
    <row r="85" spans="1:7" x14ac:dyDescent="0.35">
      <c r="A85" s="2">
        <v>59</v>
      </c>
      <c r="B85" s="2">
        <v>66.416609369395999</v>
      </c>
      <c r="C85" s="2">
        <v>10.683390630603995</v>
      </c>
      <c r="D85" s="2">
        <v>0.32632385503002126</v>
      </c>
      <c r="F85" s="2">
        <v>2.25</v>
      </c>
      <c r="G85" s="2">
        <v>47.7</v>
      </c>
    </row>
    <row r="86" spans="1:7" x14ac:dyDescent="0.35">
      <c r="A86" s="2">
        <v>60</v>
      </c>
      <c r="B86" s="2">
        <v>214.21815403866384</v>
      </c>
      <c r="C86" s="2">
        <v>-11.818154038663835</v>
      </c>
      <c r="D86" s="2">
        <v>-0.36098517021251747</v>
      </c>
      <c r="F86" s="2">
        <v>2.2884615384615383</v>
      </c>
      <c r="G86" s="2">
        <v>47.7</v>
      </c>
    </row>
    <row r="87" spans="1:7" x14ac:dyDescent="0.35">
      <c r="A87" s="2">
        <v>61</v>
      </c>
      <c r="B87" s="2">
        <v>192.10680760899163</v>
      </c>
      <c r="C87" s="2">
        <v>9.193192391008381</v>
      </c>
      <c r="D87" s="2">
        <v>0.28080579329119859</v>
      </c>
      <c r="F87" s="2">
        <v>2.3269230769230771</v>
      </c>
      <c r="G87" s="2">
        <v>47.8</v>
      </c>
    </row>
    <row r="88" spans="1:7" x14ac:dyDescent="0.35">
      <c r="A88" s="2">
        <v>62</v>
      </c>
      <c r="B88" s="2">
        <v>175.23302555743882</v>
      </c>
      <c r="C88" s="2">
        <v>3.0669744425611896</v>
      </c>
      <c r="D88" s="2">
        <v>9.3680644842108071E-2</v>
      </c>
      <c r="F88" s="2">
        <v>2.3653846153846154</v>
      </c>
      <c r="G88" s="2">
        <v>47.8</v>
      </c>
    </row>
    <row r="89" spans="1:7" x14ac:dyDescent="0.35">
      <c r="A89" s="2">
        <v>63</v>
      </c>
      <c r="B89" s="2">
        <v>129.95780432983972</v>
      </c>
      <c r="C89" s="2">
        <v>8.0421956701602824</v>
      </c>
      <c r="D89" s="2">
        <v>0.24564863204333454</v>
      </c>
      <c r="F89" s="2">
        <v>2.4038461538461537</v>
      </c>
      <c r="G89" s="2">
        <v>47.9</v>
      </c>
    </row>
    <row r="90" spans="1:7" x14ac:dyDescent="0.35">
      <c r="A90" s="2">
        <v>64</v>
      </c>
      <c r="B90" s="2">
        <v>176.0544539031863</v>
      </c>
      <c r="C90" s="2">
        <v>117.64554609681369</v>
      </c>
      <c r="D90" s="2">
        <v>3.5934797721848226</v>
      </c>
      <c r="F90" s="2">
        <v>2.4423076923076925</v>
      </c>
      <c r="G90" s="2">
        <v>48.1</v>
      </c>
    </row>
    <row r="91" spans="1:7" x14ac:dyDescent="0.35">
      <c r="A91" s="2">
        <v>65</v>
      </c>
      <c r="B91" s="2">
        <v>187.64245520471599</v>
      </c>
      <c r="C91" s="2">
        <v>1.7575447952840193</v>
      </c>
      <c r="D91" s="2">
        <v>5.3684154480140515E-2</v>
      </c>
      <c r="F91" s="2">
        <v>2.4807692307692308</v>
      </c>
      <c r="G91" s="2">
        <v>48.7</v>
      </c>
    </row>
    <row r="92" spans="1:7" x14ac:dyDescent="0.35">
      <c r="A92" s="2">
        <v>66</v>
      </c>
      <c r="B92" s="2">
        <v>213.27274581092041</v>
      </c>
      <c r="C92" s="2">
        <v>234.92725418907958</v>
      </c>
      <c r="D92" s="2">
        <v>7.1758461231389026</v>
      </c>
      <c r="F92" s="2">
        <v>2.5192307692307692</v>
      </c>
      <c r="G92" s="2">
        <v>49</v>
      </c>
    </row>
    <row r="93" spans="1:7" x14ac:dyDescent="0.35">
      <c r="A93" s="2">
        <v>67</v>
      </c>
      <c r="B93" s="2">
        <v>205.36221068847101</v>
      </c>
      <c r="C93" s="2">
        <v>-31.162210688471021</v>
      </c>
      <c r="D93" s="2">
        <v>-0.95184881604808302</v>
      </c>
      <c r="F93" s="2">
        <v>2.5576923076923079</v>
      </c>
      <c r="G93" s="2">
        <v>49.1</v>
      </c>
    </row>
    <row r="94" spans="1:7" x14ac:dyDescent="0.35">
      <c r="A94" s="2">
        <v>68</v>
      </c>
      <c r="B94" s="2">
        <v>55.713840823966848</v>
      </c>
      <c r="C94" s="2">
        <v>25.786159176033152</v>
      </c>
      <c r="D94" s="2">
        <v>0.78763747949420115</v>
      </c>
      <c r="F94" s="2">
        <v>2.5961538461538463</v>
      </c>
      <c r="G94" s="2">
        <v>49.2</v>
      </c>
    </row>
    <row r="95" spans="1:7" x14ac:dyDescent="0.35">
      <c r="A95" s="2">
        <v>69</v>
      </c>
      <c r="B95" s="2">
        <v>107.59968214335787</v>
      </c>
      <c r="C95" s="2">
        <v>-8.2996821433578702</v>
      </c>
      <c r="D95" s="2">
        <v>-0.25351354885272492</v>
      </c>
      <c r="F95" s="2">
        <v>2.6346153846153846</v>
      </c>
      <c r="G95" s="2">
        <v>49.3</v>
      </c>
    </row>
    <row r="96" spans="1:7" x14ac:dyDescent="0.35">
      <c r="A96" s="2">
        <v>70</v>
      </c>
      <c r="B96" s="2">
        <v>49.473983816463097</v>
      </c>
      <c r="C96" s="2">
        <v>26.8260161835369</v>
      </c>
      <c r="D96" s="2">
        <v>0.81939988144143949</v>
      </c>
      <c r="F96" s="2">
        <v>2.6730769230769234</v>
      </c>
      <c r="G96" s="2">
        <v>49.6</v>
      </c>
    </row>
    <row r="97" spans="1:7" x14ac:dyDescent="0.35">
      <c r="A97" s="2">
        <v>71</v>
      </c>
      <c r="B97" s="2">
        <v>41.243451142061211</v>
      </c>
      <c r="C97" s="2">
        <v>36.156548857938795</v>
      </c>
      <c r="D97" s="2">
        <v>1.1044007296807836</v>
      </c>
      <c r="F97" s="2">
        <v>2.7115384615384617</v>
      </c>
      <c r="G97" s="2">
        <v>49.6</v>
      </c>
    </row>
    <row r="98" spans="1:7" x14ac:dyDescent="0.35">
      <c r="A98" s="2">
        <v>72</v>
      </c>
      <c r="B98" s="2">
        <v>76.33592183943837</v>
      </c>
      <c r="C98" s="2">
        <v>21.66407816056163</v>
      </c>
      <c r="D98" s="2">
        <v>0.66172863517455061</v>
      </c>
      <c r="F98" s="2">
        <v>2.75</v>
      </c>
      <c r="G98" s="2">
        <v>49.7</v>
      </c>
    </row>
    <row r="99" spans="1:7" x14ac:dyDescent="0.35">
      <c r="A99" s="2">
        <v>73</v>
      </c>
      <c r="B99" s="2">
        <v>77.138178936770913</v>
      </c>
      <c r="C99" s="2">
        <v>-17.038178936770912</v>
      </c>
      <c r="D99" s="2">
        <v>-0.52043067838511259</v>
      </c>
      <c r="F99" s="2">
        <v>2.7884615384615383</v>
      </c>
      <c r="G99" s="2">
        <v>49.9</v>
      </c>
    </row>
    <row r="100" spans="1:7" x14ac:dyDescent="0.35">
      <c r="A100" s="2">
        <v>74</v>
      </c>
      <c r="B100" s="2">
        <v>81.835348292411197</v>
      </c>
      <c r="C100" s="2">
        <v>-4.4353482924111916</v>
      </c>
      <c r="D100" s="2">
        <v>-0.13547758415144784</v>
      </c>
      <c r="F100" s="2">
        <v>2.8269230769230771</v>
      </c>
      <c r="G100" s="2">
        <v>50</v>
      </c>
    </row>
    <row r="101" spans="1:7" x14ac:dyDescent="0.35">
      <c r="A101" s="2">
        <v>75</v>
      </c>
      <c r="B101" s="2">
        <v>126.12649442979236</v>
      </c>
      <c r="C101" s="2">
        <v>-9.7264944297923535</v>
      </c>
      <c r="D101" s="2">
        <v>-0.29709548850208289</v>
      </c>
      <c r="F101" s="2">
        <v>2.8653846153846154</v>
      </c>
      <c r="G101" s="2">
        <v>50.1</v>
      </c>
    </row>
    <row r="102" spans="1:7" x14ac:dyDescent="0.35">
      <c r="A102" s="2">
        <v>76</v>
      </c>
      <c r="B102" s="2">
        <v>104.33541242098882</v>
      </c>
      <c r="C102" s="2">
        <v>-8.6354124209888141</v>
      </c>
      <c r="D102" s="2">
        <v>-0.2637684203850818</v>
      </c>
      <c r="F102" s="2">
        <v>2.9038461538461537</v>
      </c>
      <c r="G102" s="2">
        <v>50.1</v>
      </c>
    </row>
    <row r="103" spans="1:7" x14ac:dyDescent="0.35">
      <c r="A103" s="2">
        <v>77</v>
      </c>
      <c r="B103" s="2">
        <v>94.764354802085222</v>
      </c>
      <c r="C103" s="2">
        <v>22.335645197914772</v>
      </c>
      <c r="D103" s="2">
        <v>0.68224163073163413</v>
      </c>
      <c r="F103" s="2">
        <v>2.9423076923076925</v>
      </c>
      <c r="G103" s="2">
        <v>50.2</v>
      </c>
    </row>
    <row r="104" spans="1:7" x14ac:dyDescent="0.35">
      <c r="A104" s="2">
        <v>78</v>
      </c>
      <c r="B104" s="2">
        <v>166.07025331171053</v>
      </c>
      <c r="C104" s="2">
        <v>-92.370253311710528</v>
      </c>
      <c r="D104" s="2">
        <v>-2.8214466916925631</v>
      </c>
      <c r="F104" s="2">
        <v>2.9807692307692308</v>
      </c>
      <c r="G104" s="2">
        <v>50.2</v>
      </c>
    </row>
    <row r="105" spans="1:7" x14ac:dyDescent="0.35">
      <c r="A105" s="2">
        <v>79</v>
      </c>
      <c r="B105" s="2">
        <v>94.439917306842247</v>
      </c>
      <c r="C105" s="2">
        <v>15.36008269315775</v>
      </c>
      <c r="D105" s="2">
        <v>0.46917327759714894</v>
      </c>
      <c r="F105" s="2">
        <v>3.0192307692307692</v>
      </c>
      <c r="G105" s="2">
        <v>50.3</v>
      </c>
    </row>
    <row r="106" spans="1:7" x14ac:dyDescent="0.35">
      <c r="A106" s="2">
        <v>80</v>
      </c>
      <c r="B106" s="2">
        <v>69.577941455679877</v>
      </c>
      <c r="C106" s="2">
        <v>0.3220585443201287</v>
      </c>
      <c r="D106" s="2">
        <v>9.8372688373709397E-3</v>
      </c>
      <c r="F106" s="2">
        <v>3.0576923076923079</v>
      </c>
      <c r="G106" s="2">
        <v>50.6</v>
      </c>
    </row>
    <row r="107" spans="1:7" x14ac:dyDescent="0.35">
      <c r="A107" s="2">
        <v>81</v>
      </c>
      <c r="B107" s="2">
        <v>135.29154023444642</v>
      </c>
      <c r="C107" s="2">
        <v>33.508459765553596</v>
      </c>
      <c r="D107" s="2">
        <v>1.0235149256351412</v>
      </c>
      <c r="F107" s="2">
        <v>3.0961538461538463</v>
      </c>
      <c r="G107" s="2">
        <v>50.8</v>
      </c>
    </row>
    <row r="108" spans="1:7" x14ac:dyDescent="0.35">
      <c r="A108" s="2">
        <v>82</v>
      </c>
      <c r="B108" s="2">
        <v>112.74878588927776</v>
      </c>
      <c r="C108" s="2">
        <v>-38.248785889277755</v>
      </c>
      <c r="D108" s="2">
        <v>-1.1683080487436361</v>
      </c>
      <c r="F108" s="2">
        <v>3.1346153846153846</v>
      </c>
      <c r="G108" s="2">
        <v>50.8</v>
      </c>
    </row>
    <row r="109" spans="1:7" x14ac:dyDescent="0.35">
      <c r="A109" s="2">
        <v>83</v>
      </c>
      <c r="B109" s="2">
        <v>99.370625625695482</v>
      </c>
      <c r="C109" s="2">
        <v>-10.470625625695476</v>
      </c>
      <c r="D109" s="2">
        <v>-0.31982495416437873</v>
      </c>
      <c r="F109" s="2">
        <v>3.1730769230769234</v>
      </c>
      <c r="G109" s="2">
        <v>50.9</v>
      </c>
    </row>
    <row r="110" spans="1:7" x14ac:dyDescent="0.35">
      <c r="A110" s="2">
        <v>84</v>
      </c>
      <c r="B110" s="2">
        <v>140.05796184237965</v>
      </c>
      <c r="C110" s="2">
        <v>93.842038157620351</v>
      </c>
      <c r="D110" s="2">
        <v>2.8664023168586259</v>
      </c>
      <c r="F110" s="2">
        <v>3.2115384615384617</v>
      </c>
      <c r="G110" s="2">
        <v>51.1</v>
      </c>
    </row>
    <row r="111" spans="1:7" x14ac:dyDescent="0.35">
      <c r="A111" s="2">
        <v>85</v>
      </c>
      <c r="B111" s="2">
        <v>74.267612977938995</v>
      </c>
      <c r="C111" s="2">
        <v>-8.0676129779389925</v>
      </c>
      <c r="D111" s="2">
        <v>-0.24642500296766201</v>
      </c>
      <c r="F111" s="2">
        <v>3.25</v>
      </c>
      <c r="G111" s="2">
        <v>51.2</v>
      </c>
    </row>
    <row r="112" spans="1:7" x14ac:dyDescent="0.35">
      <c r="A112" s="2">
        <v>86</v>
      </c>
      <c r="B112" s="2">
        <v>147.77263226221351</v>
      </c>
      <c r="C112" s="2">
        <v>45.927367737786483</v>
      </c>
      <c r="D112" s="2">
        <v>1.4028501072162516</v>
      </c>
      <c r="F112" s="2">
        <v>3.2884615384615388</v>
      </c>
      <c r="G112" s="2">
        <v>51.2</v>
      </c>
    </row>
    <row r="113" spans="1:7" x14ac:dyDescent="0.35">
      <c r="A113" s="2">
        <v>87</v>
      </c>
      <c r="B113" s="2">
        <v>141.41270323328646</v>
      </c>
      <c r="C113" s="2">
        <v>-45.712703233286462</v>
      </c>
      <c r="D113" s="2">
        <v>-1.3962931861910213</v>
      </c>
      <c r="F113" s="2">
        <v>3.3269230769230771</v>
      </c>
      <c r="G113" s="2">
        <v>51.2</v>
      </c>
    </row>
    <row r="114" spans="1:7" x14ac:dyDescent="0.35">
      <c r="A114" s="2">
        <v>88</v>
      </c>
      <c r="B114" s="2">
        <v>76.243326026783166</v>
      </c>
      <c r="C114" s="2">
        <v>10.756673973216834</v>
      </c>
      <c r="D114" s="2">
        <v>0.32856229259144509</v>
      </c>
      <c r="F114" s="2">
        <v>3.3653846153846154</v>
      </c>
      <c r="G114" s="2">
        <v>51.3</v>
      </c>
    </row>
    <row r="115" spans="1:7" x14ac:dyDescent="0.35">
      <c r="A115" s="2">
        <v>89</v>
      </c>
      <c r="B115" s="2">
        <v>120.75346817279907</v>
      </c>
      <c r="C115" s="2">
        <v>-45.353468172799069</v>
      </c>
      <c r="D115" s="2">
        <v>-1.3853203617522727</v>
      </c>
      <c r="F115" s="2">
        <v>3.4038461538461542</v>
      </c>
      <c r="G115" s="2">
        <v>51.3</v>
      </c>
    </row>
    <row r="116" spans="1:7" x14ac:dyDescent="0.35">
      <c r="A116" s="2">
        <v>90</v>
      </c>
      <c r="B116" s="2">
        <v>76.948998508106314</v>
      </c>
      <c r="C116" s="2">
        <v>-16.348998508106312</v>
      </c>
      <c r="D116" s="2">
        <v>-0.49937968230444602</v>
      </c>
      <c r="F116" s="2">
        <v>3.4423076923076925</v>
      </c>
      <c r="G116" s="2">
        <v>51.4</v>
      </c>
    </row>
    <row r="117" spans="1:7" x14ac:dyDescent="0.35">
      <c r="A117" s="2">
        <v>91</v>
      </c>
      <c r="B117" s="2">
        <v>95.912861373711706</v>
      </c>
      <c r="C117" s="2">
        <v>11.687138626288288</v>
      </c>
      <c r="D117" s="2">
        <v>0.35698330826503205</v>
      </c>
      <c r="F117" s="2">
        <v>3.4807692307692308</v>
      </c>
      <c r="G117" s="2">
        <v>51.5</v>
      </c>
    </row>
    <row r="118" spans="1:7" x14ac:dyDescent="0.35">
      <c r="A118" s="2">
        <v>92</v>
      </c>
      <c r="B118" s="2">
        <v>128.62382887284707</v>
      </c>
      <c r="C118" s="2">
        <v>-68.023828872847076</v>
      </c>
      <c r="D118" s="2">
        <v>-2.0777858677283012</v>
      </c>
      <c r="F118" s="2">
        <v>3.5192307692307692</v>
      </c>
      <c r="G118" s="2">
        <v>51.8</v>
      </c>
    </row>
    <row r="119" spans="1:7" x14ac:dyDescent="0.35">
      <c r="A119" s="2">
        <v>93</v>
      </c>
      <c r="B119" s="2">
        <v>179.46821366071046</v>
      </c>
      <c r="C119" s="2">
        <v>2.8317863392895504</v>
      </c>
      <c r="D119" s="2">
        <v>8.6496831091354948E-2</v>
      </c>
      <c r="F119" s="2">
        <v>3.5576923076923079</v>
      </c>
      <c r="G119" s="2">
        <v>51.8</v>
      </c>
    </row>
    <row r="120" spans="1:7" x14ac:dyDescent="0.35">
      <c r="A120" s="2">
        <v>94</v>
      </c>
      <c r="B120" s="2">
        <v>180.8253335175437</v>
      </c>
      <c r="C120" s="2">
        <v>24.674666482456303</v>
      </c>
      <c r="D120" s="2">
        <v>0.75368696760646037</v>
      </c>
      <c r="F120" s="2">
        <v>3.5961538461538463</v>
      </c>
      <c r="G120" s="2">
        <v>51.9</v>
      </c>
    </row>
    <row r="121" spans="1:7" x14ac:dyDescent="0.35">
      <c r="A121" s="2">
        <v>95</v>
      </c>
      <c r="B121" s="2">
        <v>184.92594481735847</v>
      </c>
      <c r="C121" s="2">
        <v>-38.42594481735847</v>
      </c>
      <c r="D121" s="2">
        <v>-1.1737193630316933</v>
      </c>
      <c r="F121" s="2">
        <v>3.6346153846153846</v>
      </c>
      <c r="G121" s="2">
        <v>51.9</v>
      </c>
    </row>
    <row r="122" spans="1:7" x14ac:dyDescent="0.35">
      <c r="A122" s="2">
        <v>96</v>
      </c>
      <c r="B122" s="2">
        <v>87.237684441623998</v>
      </c>
      <c r="C122" s="2">
        <v>-16.937684441624</v>
      </c>
      <c r="D122" s="2">
        <v>-0.51736107696365996</v>
      </c>
      <c r="F122" s="2">
        <v>3.6730769230769234</v>
      </c>
      <c r="G122" s="2">
        <v>52</v>
      </c>
    </row>
    <row r="123" spans="1:7" x14ac:dyDescent="0.35">
      <c r="A123" s="2">
        <v>97</v>
      </c>
      <c r="B123" s="2">
        <v>164.05253057825141</v>
      </c>
      <c r="C123" s="2">
        <v>-11.152530578251401</v>
      </c>
      <c r="D123" s="2">
        <v>-0.34065372103963182</v>
      </c>
      <c r="F123" s="2">
        <v>3.7115384615384617</v>
      </c>
      <c r="G123" s="2">
        <v>52.1</v>
      </c>
    </row>
    <row r="124" spans="1:7" x14ac:dyDescent="0.35">
      <c r="A124" s="2">
        <v>98</v>
      </c>
      <c r="B124" s="2">
        <v>183.79388406199439</v>
      </c>
      <c r="C124" s="2">
        <v>43.906115938005598</v>
      </c>
      <c r="D124" s="2">
        <v>1.3411110299797229</v>
      </c>
      <c r="F124" s="2">
        <v>3.75</v>
      </c>
      <c r="G124" s="2">
        <v>52.8</v>
      </c>
    </row>
    <row r="125" spans="1:7" x14ac:dyDescent="0.35">
      <c r="A125" s="2">
        <v>99</v>
      </c>
      <c r="B125" s="2">
        <v>181.37301967476165</v>
      </c>
      <c r="C125" s="2">
        <v>0.22698032523834399</v>
      </c>
      <c r="D125" s="2">
        <v>6.9331074102601522E-3</v>
      </c>
      <c r="F125" s="2">
        <v>3.7884615384615388</v>
      </c>
      <c r="G125" s="2">
        <v>53.1</v>
      </c>
    </row>
    <row r="126" spans="1:7" x14ac:dyDescent="0.35">
      <c r="A126" s="2">
        <v>100</v>
      </c>
      <c r="B126" s="2">
        <v>145.01825368864655</v>
      </c>
      <c r="C126" s="2">
        <v>3.0817463113534416</v>
      </c>
      <c r="D126" s="2">
        <v>9.4131851143268372E-2</v>
      </c>
      <c r="F126" s="2">
        <v>3.8269230769230771</v>
      </c>
      <c r="G126" s="2">
        <v>53.3</v>
      </c>
    </row>
    <row r="127" spans="1:7" x14ac:dyDescent="0.35">
      <c r="A127" s="2">
        <v>101</v>
      </c>
      <c r="B127" s="2">
        <v>166.38166126273683</v>
      </c>
      <c r="C127" s="2">
        <v>60.318338737263161</v>
      </c>
      <c r="D127" s="2">
        <v>1.8424218964122596</v>
      </c>
      <c r="F127" s="2">
        <v>3.8653846153846154</v>
      </c>
      <c r="G127" s="2">
        <v>53.4</v>
      </c>
    </row>
    <row r="128" spans="1:7" x14ac:dyDescent="0.35">
      <c r="A128" s="2">
        <v>102</v>
      </c>
      <c r="B128" s="2">
        <v>137.73761541428794</v>
      </c>
      <c r="C128" s="2">
        <v>5.4623845857120443</v>
      </c>
      <c r="D128" s="2">
        <v>0.16684837775751576</v>
      </c>
      <c r="F128" s="2">
        <v>3.9038461538461542</v>
      </c>
      <c r="G128" s="2">
        <v>53.5</v>
      </c>
    </row>
    <row r="129" spans="1:7" x14ac:dyDescent="0.35">
      <c r="A129" s="2">
        <v>103</v>
      </c>
      <c r="B129" s="2">
        <v>186.41681436665317</v>
      </c>
      <c r="C129" s="2">
        <v>-14.916814366653171</v>
      </c>
      <c r="D129" s="2">
        <v>-0.4556336595003142</v>
      </c>
      <c r="F129" s="2">
        <v>3.9423076923076925</v>
      </c>
      <c r="G129" s="2">
        <v>53.6</v>
      </c>
    </row>
    <row r="130" spans="1:7" x14ac:dyDescent="0.35">
      <c r="A130" s="2">
        <v>104</v>
      </c>
      <c r="B130" s="2">
        <v>145.66464225796079</v>
      </c>
      <c r="C130" s="2">
        <v>8.9353577420392014</v>
      </c>
      <c r="D130" s="2">
        <v>0.27293024146302602</v>
      </c>
      <c r="F130" s="2">
        <v>3.9807692307692308</v>
      </c>
      <c r="G130" s="2">
        <v>53.6</v>
      </c>
    </row>
    <row r="131" spans="1:7" x14ac:dyDescent="0.35">
      <c r="A131" s="2">
        <v>105</v>
      </c>
      <c r="B131" s="2">
        <v>163.13938185678177</v>
      </c>
      <c r="C131" s="2">
        <v>43.560618143218221</v>
      </c>
      <c r="D131" s="2">
        <v>1.3305578099208759</v>
      </c>
      <c r="F131" s="2">
        <v>4.0192307692307692</v>
      </c>
      <c r="G131" s="2">
        <v>53.6</v>
      </c>
    </row>
    <row r="132" spans="1:7" x14ac:dyDescent="0.35">
      <c r="A132" s="2">
        <v>106</v>
      </c>
      <c r="B132" s="2">
        <v>158.95660460590025</v>
      </c>
      <c r="C132" s="2">
        <v>15.243395394099736</v>
      </c>
      <c r="D132" s="2">
        <v>0.46560906745279895</v>
      </c>
      <c r="F132" s="2">
        <v>4.0576923076923075</v>
      </c>
      <c r="G132" s="2">
        <v>54</v>
      </c>
    </row>
    <row r="133" spans="1:7" x14ac:dyDescent="0.35">
      <c r="A133" s="2">
        <v>107</v>
      </c>
      <c r="B133" s="2">
        <v>180.23339977861633</v>
      </c>
      <c r="C133" s="2">
        <v>14.666600221383675</v>
      </c>
      <c r="D133" s="2">
        <v>0.44799087573525331</v>
      </c>
      <c r="F133" s="2">
        <v>4.0961538461538467</v>
      </c>
      <c r="G133" s="2">
        <v>54.1</v>
      </c>
    </row>
    <row r="134" spans="1:7" x14ac:dyDescent="0.35">
      <c r="A134" s="2">
        <v>108</v>
      </c>
      <c r="B134" s="2">
        <v>145.34110705887616</v>
      </c>
      <c r="C134" s="2">
        <v>-9.4411070588761561</v>
      </c>
      <c r="D134" s="2">
        <v>-0.2883783395861314</v>
      </c>
      <c r="F134" s="2">
        <v>4.134615384615385</v>
      </c>
      <c r="G134" s="2">
        <v>54.1</v>
      </c>
    </row>
    <row r="135" spans="1:7" x14ac:dyDescent="0.35">
      <c r="A135" s="2">
        <v>109</v>
      </c>
      <c r="B135" s="2">
        <v>158.76748545224206</v>
      </c>
      <c r="C135" s="2">
        <v>-10.767485452242056</v>
      </c>
      <c r="D135" s="2">
        <v>-0.32889252890275061</v>
      </c>
      <c r="F135" s="2">
        <v>4.1730769230769234</v>
      </c>
      <c r="G135" s="2">
        <v>54.1</v>
      </c>
    </row>
    <row r="136" spans="1:7" x14ac:dyDescent="0.35">
      <c r="A136" s="2">
        <v>110</v>
      </c>
      <c r="B136" s="2">
        <v>190.05770341605756</v>
      </c>
      <c r="C136" s="2">
        <v>29.142296583942425</v>
      </c>
      <c r="D136" s="2">
        <v>0.8901505986739966</v>
      </c>
      <c r="F136" s="2">
        <v>4.2115384615384617</v>
      </c>
      <c r="G136" s="2">
        <v>54.1</v>
      </c>
    </row>
    <row r="137" spans="1:7" x14ac:dyDescent="0.35">
      <c r="A137" s="2">
        <v>111</v>
      </c>
      <c r="B137" s="2">
        <v>172.33446621942261</v>
      </c>
      <c r="C137" s="2">
        <v>-39.034466219422598</v>
      </c>
      <c r="D137" s="2">
        <v>-1.1923066314987842</v>
      </c>
      <c r="F137" s="2">
        <v>4.25</v>
      </c>
      <c r="G137" s="2">
        <v>54.3</v>
      </c>
    </row>
    <row r="138" spans="1:7" x14ac:dyDescent="0.35">
      <c r="A138" s="2">
        <v>112</v>
      </c>
      <c r="B138" s="2">
        <v>184.82252029302612</v>
      </c>
      <c r="C138" s="2">
        <v>42.57747970697389</v>
      </c>
      <c r="D138" s="2">
        <v>1.3005278750774938</v>
      </c>
      <c r="F138" s="2">
        <v>4.2884615384615383</v>
      </c>
      <c r="G138" s="2">
        <v>54.4</v>
      </c>
    </row>
    <row r="139" spans="1:7" x14ac:dyDescent="0.35">
      <c r="A139" s="2">
        <v>113</v>
      </c>
      <c r="B139" s="2">
        <v>179.55846667904194</v>
      </c>
      <c r="C139" s="2">
        <v>149.94153332095806</v>
      </c>
      <c r="D139" s="2">
        <v>4.5799597594271573</v>
      </c>
      <c r="F139" s="2">
        <v>4.3269230769230775</v>
      </c>
      <c r="G139" s="2">
        <v>54.7</v>
      </c>
    </row>
    <row r="140" spans="1:7" x14ac:dyDescent="0.35">
      <c r="A140" s="2">
        <v>114</v>
      </c>
      <c r="B140" s="2">
        <v>160.26122360587277</v>
      </c>
      <c r="C140" s="2">
        <v>6.7387763941272283</v>
      </c>
      <c r="D140" s="2">
        <v>0.20583572829561314</v>
      </c>
      <c r="F140" s="2">
        <v>4.3653846153846159</v>
      </c>
      <c r="G140" s="2">
        <v>54.7</v>
      </c>
    </row>
    <row r="141" spans="1:7" x14ac:dyDescent="0.35">
      <c r="A141" s="2">
        <v>115</v>
      </c>
      <c r="B141" s="2">
        <v>110.96730663846662</v>
      </c>
      <c r="C141" s="2">
        <v>2.5326933615333758</v>
      </c>
      <c r="D141" s="2">
        <v>7.7361044814457824E-2</v>
      </c>
      <c r="F141" s="2">
        <v>4.4038461538461542</v>
      </c>
      <c r="G141" s="2">
        <v>54.7</v>
      </c>
    </row>
    <row r="142" spans="1:7" x14ac:dyDescent="0.35">
      <c r="A142" s="2">
        <v>116</v>
      </c>
      <c r="B142" s="2">
        <v>166.03670339571411</v>
      </c>
      <c r="C142" s="2">
        <v>12.063296604285881</v>
      </c>
      <c r="D142" s="2">
        <v>0.36847304272525488</v>
      </c>
      <c r="F142" s="2">
        <v>4.4423076923076925</v>
      </c>
      <c r="G142" s="2">
        <v>54.7</v>
      </c>
    </row>
    <row r="143" spans="1:7" x14ac:dyDescent="0.35">
      <c r="A143" s="2">
        <v>117</v>
      </c>
      <c r="B143" s="2">
        <v>182.39208723193303</v>
      </c>
      <c r="C143" s="2">
        <v>-17.692087231933044</v>
      </c>
      <c r="D143" s="2">
        <v>-0.54040428817732067</v>
      </c>
      <c r="F143" s="2">
        <v>4.4807692307692308</v>
      </c>
      <c r="G143" s="2">
        <v>54.8</v>
      </c>
    </row>
    <row r="144" spans="1:7" x14ac:dyDescent="0.35">
      <c r="A144" s="2">
        <v>118</v>
      </c>
      <c r="B144" s="2">
        <v>152.57886843767565</v>
      </c>
      <c r="C144" s="2">
        <v>22.221131562324359</v>
      </c>
      <c r="D144" s="2">
        <v>0.67874381507446635</v>
      </c>
      <c r="F144" s="2">
        <v>4.5192307692307692</v>
      </c>
      <c r="G144" s="2">
        <v>55.1</v>
      </c>
    </row>
    <row r="145" spans="1:7" x14ac:dyDescent="0.35">
      <c r="A145" s="2">
        <v>119</v>
      </c>
      <c r="B145" s="2">
        <v>151.8238913263271</v>
      </c>
      <c r="C145" s="2">
        <v>-19.423891326327094</v>
      </c>
      <c r="D145" s="2">
        <v>-0.59330219369998816</v>
      </c>
      <c r="F145" s="2">
        <v>4.5576923076923075</v>
      </c>
      <c r="G145" s="2">
        <v>55.2</v>
      </c>
    </row>
    <row r="146" spans="1:7" x14ac:dyDescent="0.35">
      <c r="A146" s="2">
        <v>120</v>
      </c>
      <c r="B146" s="2">
        <v>192.91442604344539</v>
      </c>
      <c r="C146" s="2">
        <v>-42.114426043445377</v>
      </c>
      <c r="D146" s="2">
        <v>-1.2863839144386739</v>
      </c>
      <c r="F146" s="2">
        <v>4.5961538461538467</v>
      </c>
      <c r="G146" s="2">
        <v>55.2</v>
      </c>
    </row>
    <row r="147" spans="1:7" x14ac:dyDescent="0.35">
      <c r="A147" s="2">
        <v>121</v>
      </c>
      <c r="B147" s="2">
        <v>167.92603814527507</v>
      </c>
      <c r="C147" s="2">
        <v>1.1739618547249222</v>
      </c>
      <c r="D147" s="2">
        <v>3.5858630591922104E-2</v>
      </c>
      <c r="F147" s="2">
        <v>4.634615384615385</v>
      </c>
      <c r="G147" s="2">
        <v>55.2</v>
      </c>
    </row>
    <row r="148" spans="1:7" x14ac:dyDescent="0.35">
      <c r="A148" s="2">
        <v>122</v>
      </c>
      <c r="B148" s="2">
        <v>166.69322505005294</v>
      </c>
      <c r="C148" s="2">
        <v>-10.293225050052939</v>
      </c>
      <c r="D148" s="2">
        <v>-0.31440625875859779</v>
      </c>
      <c r="F148" s="2">
        <v>4.6730769230769234</v>
      </c>
      <c r="G148" s="2">
        <v>55.8</v>
      </c>
    </row>
    <row r="149" spans="1:7" x14ac:dyDescent="0.35">
      <c r="A149" s="2">
        <v>123</v>
      </c>
      <c r="B149" s="2">
        <v>185.47193572394281</v>
      </c>
      <c r="C149" s="2">
        <v>13.028064276057194</v>
      </c>
      <c r="D149" s="2">
        <v>0.3979418431039371</v>
      </c>
      <c r="F149" s="2">
        <v>4.7115384615384617</v>
      </c>
      <c r="G149" s="2">
        <v>55.9</v>
      </c>
    </row>
    <row r="150" spans="1:7" x14ac:dyDescent="0.35">
      <c r="A150" s="2">
        <v>124</v>
      </c>
      <c r="B150" s="2">
        <v>155.7434414614645</v>
      </c>
      <c r="C150" s="2">
        <v>-13.343441461464494</v>
      </c>
      <c r="D150" s="2">
        <v>-0.40757503002830303</v>
      </c>
      <c r="F150" s="2">
        <v>4.75</v>
      </c>
      <c r="G150" s="2">
        <v>55.9</v>
      </c>
    </row>
    <row r="151" spans="1:7" x14ac:dyDescent="0.35">
      <c r="A151" s="2">
        <v>125</v>
      </c>
      <c r="B151" s="2">
        <v>190.01080595880063</v>
      </c>
      <c r="C151" s="2">
        <v>-20.810805958800643</v>
      </c>
      <c r="D151" s="2">
        <v>-0.63566546067347396</v>
      </c>
      <c r="F151" s="2">
        <v>4.7884615384615383</v>
      </c>
      <c r="G151" s="2">
        <v>56</v>
      </c>
    </row>
    <row r="152" spans="1:7" x14ac:dyDescent="0.35">
      <c r="A152" s="2">
        <v>126</v>
      </c>
      <c r="B152" s="2">
        <v>185.45687968173166</v>
      </c>
      <c r="C152" s="2">
        <v>-24.85687968173167</v>
      </c>
      <c r="D152" s="2">
        <v>-0.75925266446065554</v>
      </c>
      <c r="F152" s="2">
        <v>4.8269230769230775</v>
      </c>
      <c r="G152" s="2">
        <v>56</v>
      </c>
    </row>
    <row r="153" spans="1:7" x14ac:dyDescent="0.35">
      <c r="A153" s="2">
        <v>127</v>
      </c>
      <c r="B153" s="2">
        <v>204.4481897576085</v>
      </c>
      <c r="C153" s="2">
        <v>30.051810242391497</v>
      </c>
      <c r="D153" s="2">
        <v>0.91793166682827221</v>
      </c>
      <c r="F153" s="2">
        <v>4.8653846153846159</v>
      </c>
      <c r="G153" s="2">
        <v>56.1</v>
      </c>
    </row>
    <row r="154" spans="1:7" x14ac:dyDescent="0.35">
      <c r="A154" s="2">
        <v>128</v>
      </c>
      <c r="B154" s="2">
        <v>159.72742356987877</v>
      </c>
      <c r="C154" s="2">
        <v>-25.727423569878766</v>
      </c>
      <c r="D154" s="2">
        <v>-0.78584340211834269</v>
      </c>
      <c r="F154" s="2">
        <v>4.9038461538461542</v>
      </c>
      <c r="G154" s="2">
        <v>56.4</v>
      </c>
    </row>
    <row r="155" spans="1:7" x14ac:dyDescent="0.35">
      <c r="A155" s="2">
        <v>129</v>
      </c>
      <c r="B155" s="2">
        <v>196.29776397137158</v>
      </c>
      <c r="C155" s="2">
        <v>18.002236028628431</v>
      </c>
      <c r="D155" s="2">
        <v>0.54987777412106542</v>
      </c>
      <c r="F155" s="2">
        <v>4.9423076923076925</v>
      </c>
      <c r="G155" s="2">
        <v>56.4</v>
      </c>
    </row>
    <row r="156" spans="1:7" x14ac:dyDescent="0.35">
      <c r="A156" s="2">
        <v>130</v>
      </c>
      <c r="B156" s="2">
        <v>174.46383156456369</v>
      </c>
      <c r="C156" s="2">
        <v>-25.463831564563691</v>
      </c>
      <c r="D156" s="2">
        <v>-0.77779199200860627</v>
      </c>
      <c r="F156" s="2">
        <v>4.9807692307692308</v>
      </c>
      <c r="G156" s="2">
        <v>56.4</v>
      </c>
    </row>
    <row r="157" spans="1:7" x14ac:dyDescent="0.35">
      <c r="A157" s="2">
        <v>131</v>
      </c>
      <c r="B157" s="2">
        <v>182.86237140163462</v>
      </c>
      <c r="C157" s="2">
        <v>63.83762859836537</v>
      </c>
      <c r="D157" s="2">
        <v>1.9499185025134271</v>
      </c>
      <c r="F157" s="2">
        <v>5.0192307692307692</v>
      </c>
      <c r="G157" s="2">
        <v>56.4</v>
      </c>
    </row>
    <row r="158" spans="1:7" x14ac:dyDescent="0.35">
      <c r="A158" s="2">
        <v>132</v>
      </c>
      <c r="B158" s="2">
        <v>178.86888682262131</v>
      </c>
      <c r="C158" s="2">
        <v>-47.068886822621295</v>
      </c>
      <c r="D158" s="2">
        <v>-1.4377177743486831</v>
      </c>
      <c r="F158" s="2">
        <v>5.0576923076923075</v>
      </c>
      <c r="G158" s="2">
        <v>56.5</v>
      </c>
    </row>
    <row r="159" spans="1:7" x14ac:dyDescent="0.35">
      <c r="A159" s="2">
        <v>133</v>
      </c>
      <c r="B159" s="2">
        <v>177.76703945644084</v>
      </c>
      <c r="C159" s="2">
        <v>15.932960543559147</v>
      </c>
      <c r="D159" s="2">
        <v>0.48667181481891547</v>
      </c>
      <c r="F159" s="2">
        <v>5.0961538461538467</v>
      </c>
      <c r="G159" s="2">
        <v>56.6</v>
      </c>
    </row>
    <row r="160" spans="1:7" x14ac:dyDescent="0.35">
      <c r="A160" s="2">
        <v>134</v>
      </c>
      <c r="B160" s="2">
        <v>181.53073911692206</v>
      </c>
      <c r="C160" s="2">
        <v>13.469260883077936</v>
      </c>
      <c r="D160" s="2">
        <v>0.41141818058959867</v>
      </c>
      <c r="F160" s="2">
        <v>5.134615384615385</v>
      </c>
      <c r="G160" s="2">
        <v>56.7</v>
      </c>
    </row>
    <row r="161" spans="1:7" x14ac:dyDescent="0.35">
      <c r="A161" s="2">
        <v>135</v>
      </c>
      <c r="B161" s="2">
        <v>143.33113458636305</v>
      </c>
      <c r="C161" s="2">
        <v>-7.4311345863630436</v>
      </c>
      <c r="D161" s="2">
        <v>-0.22698378907182332</v>
      </c>
      <c r="F161" s="2">
        <v>5.1730769230769234</v>
      </c>
      <c r="G161" s="2">
        <v>56.7</v>
      </c>
    </row>
    <row r="162" spans="1:7" x14ac:dyDescent="0.35">
      <c r="A162" s="2">
        <v>136</v>
      </c>
      <c r="B162" s="2">
        <v>164.81294236101024</v>
      </c>
      <c r="C162" s="2">
        <v>-11.412942361010238</v>
      </c>
      <c r="D162" s="2">
        <v>-0.3486079913441989</v>
      </c>
      <c r="F162" s="2">
        <v>5.2115384615384617</v>
      </c>
      <c r="G162" s="2">
        <v>56.8</v>
      </c>
    </row>
    <row r="163" spans="1:7" x14ac:dyDescent="0.35">
      <c r="A163" s="2">
        <v>137</v>
      </c>
      <c r="B163" s="2">
        <v>186.56832461424651</v>
      </c>
      <c r="C163" s="2">
        <v>-19.468324614246512</v>
      </c>
      <c r="D163" s="2">
        <v>-0.59465940718275523</v>
      </c>
      <c r="F163" s="2">
        <v>5.25</v>
      </c>
      <c r="G163" s="2">
        <v>56.8</v>
      </c>
    </row>
    <row r="164" spans="1:7" x14ac:dyDescent="0.35">
      <c r="A164" s="2">
        <v>138</v>
      </c>
      <c r="B164" s="2">
        <v>148.3372769551419</v>
      </c>
      <c r="C164" s="2">
        <v>3.5627230448581031</v>
      </c>
      <c r="D164" s="2">
        <v>0.10882327143144656</v>
      </c>
      <c r="F164" s="2">
        <v>5.2884615384615383</v>
      </c>
      <c r="G164" s="2">
        <v>56.8</v>
      </c>
    </row>
    <row r="165" spans="1:7" x14ac:dyDescent="0.35">
      <c r="A165" s="2">
        <v>139</v>
      </c>
      <c r="B165" s="2">
        <v>187.59968674820317</v>
      </c>
      <c r="C165" s="2">
        <v>23.300313251796837</v>
      </c>
      <c r="D165" s="2">
        <v>0.71170738828479652</v>
      </c>
      <c r="F165" s="2">
        <v>5.3269230769230775</v>
      </c>
      <c r="G165" s="2">
        <v>56.9</v>
      </c>
    </row>
    <row r="166" spans="1:7" x14ac:dyDescent="0.35">
      <c r="A166" s="2">
        <v>140</v>
      </c>
      <c r="B166" s="2">
        <v>200.26463993377448</v>
      </c>
      <c r="C166" s="2">
        <v>-12.564639933774487</v>
      </c>
      <c r="D166" s="2">
        <v>-0.3837865600933883</v>
      </c>
      <c r="F166" s="2">
        <v>5.3653846153846159</v>
      </c>
      <c r="G166" s="2">
        <v>56.9</v>
      </c>
    </row>
    <row r="167" spans="1:7" x14ac:dyDescent="0.35">
      <c r="A167" s="2">
        <v>141</v>
      </c>
      <c r="B167" s="2">
        <v>194.95915631379745</v>
      </c>
      <c r="C167" s="2">
        <v>-50.45915631379745</v>
      </c>
      <c r="D167" s="2">
        <v>-1.541273457015762</v>
      </c>
      <c r="F167" s="2">
        <v>5.4038461538461542</v>
      </c>
      <c r="G167" s="2">
        <v>56.9</v>
      </c>
    </row>
    <row r="168" spans="1:7" x14ac:dyDescent="0.35">
      <c r="A168" s="2">
        <v>142</v>
      </c>
      <c r="B168" s="2">
        <v>177.87135870101068</v>
      </c>
      <c r="C168" s="2">
        <v>43.328641298989311</v>
      </c>
      <c r="D168" s="2">
        <v>1.3234720839838663</v>
      </c>
      <c r="F168" s="2">
        <v>5.4423076923076925</v>
      </c>
      <c r="G168" s="2">
        <v>57</v>
      </c>
    </row>
    <row r="169" spans="1:7" x14ac:dyDescent="0.35">
      <c r="A169" s="2">
        <v>143</v>
      </c>
      <c r="B169" s="2">
        <v>165.97048847920775</v>
      </c>
      <c r="C169" s="2">
        <v>-3.4704884792077451</v>
      </c>
      <c r="D169" s="2">
        <v>-0.10600596931541012</v>
      </c>
      <c r="F169" s="2">
        <v>5.4807692307692308</v>
      </c>
      <c r="G169" s="2">
        <v>57.2</v>
      </c>
    </row>
    <row r="170" spans="1:7" x14ac:dyDescent="0.35">
      <c r="A170" s="2">
        <v>144</v>
      </c>
      <c r="B170" s="2">
        <v>172.43486231641901</v>
      </c>
      <c r="C170" s="2">
        <v>50.66513768358098</v>
      </c>
      <c r="D170" s="2">
        <v>1.5475651519444837</v>
      </c>
      <c r="F170" s="2">
        <v>5.5192307692307692</v>
      </c>
      <c r="G170" s="2">
        <v>57.2</v>
      </c>
    </row>
    <row r="171" spans="1:7" x14ac:dyDescent="0.35">
      <c r="A171" s="2">
        <v>145</v>
      </c>
      <c r="B171" s="2">
        <v>169.87437398149484</v>
      </c>
      <c r="C171" s="2">
        <v>-7.9743739814948356</v>
      </c>
      <c r="D171" s="2">
        <v>-0.24357702054234207</v>
      </c>
      <c r="F171" s="2">
        <v>5.5576923076923075</v>
      </c>
      <c r="G171" s="2">
        <v>57.2</v>
      </c>
    </row>
    <row r="172" spans="1:7" x14ac:dyDescent="0.35">
      <c r="A172" s="2">
        <v>146</v>
      </c>
      <c r="B172" s="2">
        <v>193.17522739860703</v>
      </c>
      <c r="C172" s="2">
        <v>71.624772601392976</v>
      </c>
      <c r="D172" s="2">
        <v>2.1877765888275671</v>
      </c>
      <c r="F172" s="2">
        <v>5.5961538461538467</v>
      </c>
      <c r="G172" s="2">
        <v>57.3</v>
      </c>
    </row>
    <row r="173" spans="1:7" x14ac:dyDescent="0.35">
      <c r="A173" s="2">
        <v>147</v>
      </c>
      <c r="B173" s="2">
        <v>156.8914623326209</v>
      </c>
      <c r="C173" s="2">
        <v>52.008537667379102</v>
      </c>
      <c r="D173" s="2">
        <v>1.5885992652441008</v>
      </c>
      <c r="F173" s="2">
        <v>5.634615384615385</v>
      </c>
      <c r="G173" s="2">
        <v>57.4</v>
      </c>
    </row>
    <row r="174" spans="1:7" x14ac:dyDescent="0.35">
      <c r="A174" s="2">
        <v>148</v>
      </c>
      <c r="B174" s="2">
        <v>202.03453938603332</v>
      </c>
      <c r="C174" s="2">
        <v>48.165460613966673</v>
      </c>
      <c r="D174" s="2">
        <v>1.4712125888031535</v>
      </c>
      <c r="F174" s="2">
        <v>5.6730769230769234</v>
      </c>
      <c r="G174" s="2">
        <v>57.6</v>
      </c>
    </row>
    <row r="175" spans="1:7" x14ac:dyDescent="0.35">
      <c r="A175" s="2">
        <v>149</v>
      </c>
      <c r="B175" s="2">
        <v>162.60665127940601</v>
      </c>
      <c r="C175" s="2">
        <v>0.79334872059399686</v>
      </c>
      <c r="D175" s="2">
        <v>2.4232813517624952E-2</v>
      </c>
      <c r="F175" s="2">
        <v>5.7115384615384617</v>
      </c>
      <c r="G175" s="2">
        <v>57.7</v>
      </c>
    </row>
    <row r="176" spans="1:7" x14ac:dyDescent="0.35">
      <c r="A176" s="2">
        <v>150</v>
      </c>
      <c r="B176" s="2">
        <v>133.19231364732093</v>
      </c>
      <c r="C176" s="2">
        <v>-23.892313647320933</v>
      </c>
      <c r="D176" s="2">
        <v>-0.72979002308926755</v>
      </c>
      <c r="F176" s="2">
        <v>5.75</v>
      </c>
      <c r="G176" s="2">
        <v>57.7</v>
      </c>
    </row>
    <row r="177" spans="1:7" x14ac:dyDescent="0.35">
      <c r="A177" s="2">
        <v>151</v>
      </c>
      <c r="B177" s="2">
        <v>172.62360077919539</v>
      </c>
      <c r="C177" s="2">
        <v>-20.023600779195391</v>
      </c>
      <c r="D177" s="2">
        <v>-0.61162030143605839</v>
      </c>
      <c r="F177" s="2">
        <v>5.7884615384615383</v>
      </c>
      <c r="G177" s="2">
        <v>57.7</v>
      </c>
    </row>
    <row r="178" spans="1:7" x14ac:dyDescent="0.35">
      <c r="A178" s="2">
        <v>152</v>
      </c>
      <c r="B178" s="2">
        <v>128.94112699988642</v>
      </c>
      <c r="C178" s="2">
        <v>16.758873000113567</v>
      </c>
      <c r="D178" s="2">
        <v>0.51189928670111851</v>
      </c>
      <c r="F178" s="2">
        <v>5.8269230769230775</v>
      </c>
      <c r="G178" s="2">
        <v>57.7</v>
      </c>
    </row>
    <row r="179" spans="1:7" x14ac:dyDescent="0.35">
      <c r="A179" s="2">
        <v>153</v>
      </c>
      <c r="B179" s="2">
        <v>186.93865114993093</v>
      </c>
      <c r="C179" s="2">
        <v>16.261348850069055</v>
      </c>
      <c r="D179" s="2">
        <v>0.49670242605764675</v>
      </c>
      <c r="F179" s="2">
        <v>5.8653846153846159</v>
      </c>
      <c r="G179" s="2">
        <v>57.8</v>
      </c>
    </row>
    <row r="180" spans="1:7" x14ac:dyDescent="0.35">
      <c r="A180" s="2">
        <v>154</v>
      </c>
      <c r="B180" s="2">
        <v>212.40822859715394</v>
      </c>
      <c r="C180" s="2">
        <v>-16.608228597153925</v>
      </c>
      <c r="D180" s="2">
        <v>-0.50729785780909009</v>
      </c>
      <c r="F180" s="2">
        <v>5.9038461538461542</v>
      </c>
      <c r="G180" s="2">
        <v>57.9</v>
      </c>
    </row>
    <row r="181" spans="1:7" x14ac:dyDescent="0.35">
      <c r="A181" s="2">
        <v>155</v>
      </c>
      <c r="B181" s="2">
        <v>155.7035380707278</v>
      </c>
      <c r="C181" s="2">
        <v>-54.803538070727797</v>
      </c>
      <c r="D181" s="2">
        <v>-1.6739724709956951</v>
      </c>
      <c r="F181" s="2">
        <v>5.9423076923076925</v>
      </c>
      <c r="G181" s="2">
        <v>57.9</v>
      </c>
    </row>
    <row r="182" spans="1:7" x14ac:dyDescent="0.35">
      <c r="A182" s="2">
        <v>156</v>
      </c>
      <c r="B182" s="2">
        <v>194.79587061003923</v>
      </c>
      <c r="C182" s="2">
        <v>-38.695870610039236</v>
      </c>
      <c r="D182" s="2">
        <v>-1.1819642384916711</v>
      </c>
      <c r="F182" s="2">
        <v>5.9807692307692308</v>
      </c>
      <c r="G182" s="2">
        <v>58</v>
      </c>
    </row>
    <row r="183" spans="1:7" x14ac:dyDescent="0.35">
      <c r="A183" s="2">
        <v>157</v>
      </c>
      <c r="B183" s="2">
        <v>175.09331327685499</v>
      </c>
      <c r="C183" s="2">
        <v>2.1066867231450033</v>
      </c>
      <c r="D183" s="2">
        <v>6.4348684477371229E-2</v>
      </c>
      <c r="F183" s="2">
        <v>6.0192307692307692</v>
      </c>
      <c r="G183" s="2">
        <v>58.1</v>
      </c>
    </row>
    <row r="184" spans="1:7" x14ac:dyDescent="0.35">
      <c r="A184" s="2">
        <v>158</v>
      </c>
      <c r="B184" s="2">
        <v>153.79870030810443</v>
      </c>
      <c r="C184" s="2">
        <v>-5.0987003081044406</v>
      </c>
      <c r="D184" s="2">
        <v>-0.15573965211167537</v>
      </c>
      <c r="F184" s="2">
        <v>6.0576923076923084</v>
      </c>
      <c r="G184" s="2">
        <v>58.1</v>
      </c>
    </row>
    <row r="185" spans="1:7" x14ac:dyDescent="0.35">
      <c r="A185" s="2">
        <v>159</v>
      </c>
      <c r="B185" s="2">
        <v>159.10797521009854</v>
      </c>
      <c r="C185" s="2">
        <v>-34.307975210098547</v>
      </c>
      <c r="D185" s="2">
        <v>-1.0479361015558797</v>
      </c>
      <c r="F185" s="2">
        <v>6.0961538461538467</v>
      </c>
      <c r="G185" s="2">
        <v>58.2</v>
      </c>
    </row>
    <row r="186" spans="1:7" x14ac:dyDescent="0.35">
      <c r="A186" s="2">
        <v>160</v>
      </c>
      <c r="B186" s="2">
        <v>191.75847462377575</v>
      </c>
      <c r="C186" s="2">
        <v>46.141525376224251</v>
      </c>
      <c r="D186" s="2">
        <v>1.4093915460324027</v>
      </c>
      <c r="F186" s="2">
        <v>6.134615384615385</v>
      </c>
      <c r="G186" s="2">
        <v>58.3</v>
      </c>
    </row>
    <row r="187" spans="1:7" x14ac:dyDescent="0.35">
      <c r="A187" s="2">
        <v>161</v>
      </c>
      <c r="B187" s="2">
        <v>201.73790199443067</v>
      </c>
      <c r="C187" s="2">
        <v>-68.937901994430661</v>
      </c>
      <c r="D187" s="2">
        <v>-2.105706204550958</v>
      </c>
      <c r="F187" s="2">
        <v>6.1730769230769234</v>
      </c>
      <c r="G187" s="2">
        <v>58.3</v>
      </c>
    </row>
    <row r="188" spans="1:7" x14ac:dyDescent="0.35">
      <c r="A188" s="2">
        <v>162</v>
      </c>
      <c r="B188" s="2">
        <v>160.53275864065574</v>
      </c>
      <c r="C188" s="2">
        <v>-34.132758640655737</v>
      </c>
      <c r="D188" s="2">
        <v>-1.0425841165557317</v>
      </c>
      <c r="F188" s="2">
        <v>6.2115384615384617</v>
      </c>
      <c r="G188" s="2">
        <v>58.4</v>
      </c>
    </row>
    <row r="189" spans="1:7" x14ac:dyDescent="0.35">
      <c r="A189" s="2">
        <v>163</v>
      </c>
      <c r="B189" s="2">
        <v>163.70223351676725</v>
      </c>
      <c r="C189" s="2">
        <v>3.9977664832327378</v>
      </c>
      <c r="D189" s="2">
        <v>0.1221116605603855</v>
      </c>
      <c r="F189" s="2">
        <v>6.25</v>
      </c>
      <c r="G189" s="2">
        <v>58.5</v>
      </c>
    </row>
    <row r="190" spans="1:7" x14ac:dyDescent="0.35">
      <c r="A190" s="2">
        <v>164</v>
      </c>
      <c r="B190" s="2">
        <v>106.90692032541466</v>
      </c>
      <c r="C190" s="2">
        <v>8.8930796745853371</v>
      </c>
      <c r="D190" s="2">
        <v>0.27163885912648178</v>
      </c>
      <c r="F190" s="2">
        <v>6.2884615384615383</v>
      </c>
      <c r="G190" s="2">
        <v>58.5</v>
      </c>
    </row>
    <row r="191" spans="1:7" x14ac:dyDescent="0.35">
      <c r="A191" s="2">
        <v>165</v>
      </c>
      <c r="B191" s="2">
        <v>150.86121203505047</v>
      </c>
      <c r="C191" s="2">
        <v>2.0387879649495346</v>
      </c>
      <c r="D191" s="2">
        <v>6.2274718889833422E-2</v>
      </c>
      <c r="F191" s="2">
        <v>6.3269230769230775</v>
      </c>
      <c r="G191" s="2">
        <v>58.5</v>
      </c>
    </row>
    <row r="192" spans="1:7" x14ac:dyDescent="0.35">
      <c r="A192" s="2">
        <v>166</v>
      </c>
      <c r="B192" s="2">
        <v>193.13645940415253</v>
      </c>
      <c r="C192" s="2">
        <v>128.66354059584748</v>
      </c>
      <c r="D192" s="2">
        <v>3.9300240926110246</v>
      </c>
      <c r="F192" s="2">
        <v>6.3653846153846159</v>
      </c>
      <c r="G192" s="2">
        <v>58.5</v>
      </c>
    </row>
    <row r="193" spans="1:7" x14ac:dyDescent="0.35">
      <c r="A193" s="2">
        <v>167</v>
      </c>
      <c r="B193" s="2">
        <v>157.47275488431086</v>
      </c>
      <c r="C193" s="2">
        <v>4.0272451156891407</v>
      </c>
      <c r="D193" s="2">
        <v>0.12301208452846825</v>
      </c>
      <c r="F193" s="2">
        <v>6.4038461538461542</v>
      </c>
      <c r="G193" s="2">
        <v>58.6</v>
      </c>
    </row>
    <row r="194" spans="1:7" x14ac:dyDescent="0.35">
      <c r="A194" s="2">
        <v>168</v>
      </c>
      <c r="B194" s="2">
        <v>41.632526294227624</v>
      </c>
      <c r="C194" s="2">
        <v>15.067473705772379</v>
      </c>
      <c r="D194" s="2">
        <v>0.46023554461690064</v>
      </c>
      <c r="F194" s="2">
        <v>6.4423076923076925</v>
      </c>
      <c r="G194" s="2">
        <v>58.7</v>
      </c>
    </row>
    <row r="195" spans="1:7" x14ac:dyDescent="0.35">
      <c r="A195" s="2">
        <v>169</v>
      </c>
      <c r="B195" s="2">
        <v>101.88594453059284</v>
      </c>
      <c r="C195" s="2">
        <v>-15.385944530592838</v>
      </c>
      <c r="D195" s="2">
        <v>-0.46996322666685736</v>
      </c>
      <c r="F195" s="2">
        <v>6.4807692307692308</v>
      </c>
      <c r="G195" s="2">
        <v>58.9</v>
      </c>
    </row>
    <row r="196" spans="1:7" x14ac:dyDescent="0.35">
      <c r="A196" s="2">
        <v>170</v>
      </c>
      <c r="B196" s="2">
        <v>90.492038222658394</v>
      </c>
      <c r="C196" s="2">
        <v>25.6079617773416</v>
      </c>
      <c r="D196" s="2">
        <v>0.78219444515164227</v>
      </c>
      <c r="F196" s="2">
        <v>6.5192307692307692</v>
      </c>
      <c r="G196" s="2">
        <v>59</v>
      </c>
    </row>
    <row r="197" spans="1:7" x14ac:dyDescent="0.35">
      <c r="A197" s="2">
        <v>171</v>
      </c>
      <c r="B197" s="2">
        <v>93.023190641837843</v>
      </c>
      <c r="C197" s="2">
        <v>7.3768093581621628</v>
      </c>
      <c r="D197" s="2">
        <v>0.22532442656184321</v>
      </c>
      <c r="F197" s="2">
        <v>6.5576923076923084</v>
      </c>
      <c r="G197" s="2">
        <v>59</v>
      </c>
    </row>
    <row r="198" spans="1:7" x14ac:dyDescent="0.35">
      <c r="A198" s="2">
        <v>172</v>
      </c>
      <c r="B198" s="2">
        <v>82.994834512886314</v>
      </c>
      <c r="C198" s="2">
        <v>-12.794834512886311</v>
      </c>
      <c r="D198" s="2">
        <v>-0.39081784679440978</v>
      </c>
      <c r="F198" s="2">
        <v>6.5961538461538467</v>
      </c>
      <c r="G198" s="2">
        <v>59.1</v>
      </c>
    </row>
    <row r="199" spans="1:7" x14ac:dyDescent="0.35">
      <c r="A199" s="2">
        <v>173</v>
      </c>
      <c r="B199" s="2">
        <v>42.073988398244531</v>
      </c>
      <c r="C199" s="2">
        <v>15.626011601755472</v>
      </c>
      <c r="D199" s="2">
        <v>0.47729606834945421</v>
      </c>
      <c r="F199" s="2">
        <v>6.634615384615385</v>
      </c>
      <c r="G199" s="2">
        <v>59.1</v>
      </c>
    </row>
    <row r="200" spans="1:7" x14ac:dyDescent="0.35">
      <c r="A200" s="2">
        <v>174</v>
      </c>
      <c r="B200" s="2">
        <v>108.583689371765</v>
      </c>
      <c r="C200" s="2">
        <v>21.616310628234984</v>
      </c>
      <c r="D200" s="2">
        <v>0.66026957729367064</v>
      </c>
      <c r="F200" s="2">
        <v>6.6730769230769234</v>
      </c>
      <c r="G200" s="2">
        <v>59.4</v>
      </c>
    </row>
    <row r="201" spans="1:7" x14ac:dyDescent="0.35">
      <c r="A201" s="2">
        <v>175</v>
      </c>
      <c r="B201" s="2">
        <v>45.282375174284567</v>
      </c>
      <c r="C201" s="2">
        <v>23.917624825715436</v>
      </c>
      <c r="D201" s="2">
        <v>0.73056315229465163</v>
      </c>
      <c r="F201" s="2">
        <v>6.7115384615384617</v>
      </c>
      <c r="G201" s="2">
        <v>59.4</v>
      </c>
    </row>
    <row r="202" spans="1:7" x14ac:dyDescent="0.35">
      <c r="A202" s="2">
        <v>176</v>
      </c>
      <c r="B202" s="2">
        <v>89.082565855635139</v>
      </c>
      <c r="C202" s="2">
        <v>-7.8825658556351357</v>
      </c>
      <c r="D202" s="2">
        <v>-0.24077274401726617</v>
      </c>
      <c r="F202" s="2">
        <v>6.75</v>
      </c>
      <c r="G202" s="2">
        <v>59.4</v>
      </c>
    </row>
    <row r="203" spans="1:7" x14ac:dyDescent="0.35">
      <c r="A203" s="2">
        <v>177</v>
      </c>
      <c r="B203" s="2">
        <v>86.111241536986398</v>
      </c>
      <c r="C203" s="2">
        <v>25.988758463013596</v>
      </c>
      <c r="D203" s="2">
        <v>0.79382586880240469</v>
      </c>
      <c r="F203" s="2">
        <v>6.7884615384615392</v>
      </c>
      <c r="G203" s="2">
        <v>59.4</v>
      </c>
    </row>
    <row r="204" spans="1:7" x14ac:dyDescent="0.35">
      <c r="A204" s="2">
        <v>178</v>
      </c>
      <c r="B204" s="2">
        <v>96.597843945240896</v>
      </c>
      <c r="C204" s="2">
        <v>17.902156054759104</v>
      </c>
      <c r="D204" s="2">
        <v>0.54682083423993921</v>
      </c>
      <c r="F204" s="2">
        <v>6.8269230769230775</v>
      </c>
      <c r="G204" s="2">
        <v>59.5</v>
      </c>
    </row>
    <row r="205" spans="1:7" x14ac:dyDescent="0.35">
      <c r="A205" s="2">
        <v>179</v>
      </c>
      <c r="B205" s="2">
        <v>67.089034392197078</v>
      </c>
      <c r="C205" s="2">
        <v>20.510965607802916</v>
      </c>
      <c r="D205" s="2">
        <v>0.62650684590272476</v>
      </c>
      <c r="F205" s="2">
        <v>6.8653846153846159</v>
      </c>
      <c r="G205" s="2">
        <v>59.6</v>
      </c>
    </row>
    <row r="206" spans="1:7" x14ac:dyDescent="0.35">
      <c r="A206" s="2">
        <v>180</v>
      </c>
      <c r="B206" s="2">
        <v>91.814983661844536</v>
      </c>
      <c r="C206" s="2">
        <v>-1.9149836618445306</v>
      </c>
      <c r="D206" s="2">
        <v>-5.8493120064569269E-2</v>
      </c>
      <c r="F206" s="2">
        <v>6.9038461538461542</v>
      </c>
      <c r="G206" s="2">
        <v>59.6</v>
      </c>
    </row>
    <row r="207" spans="1:7" x14ac:dyDescent="0.35">
      <c r="A207" s="2">
        <v>181</v>
      </c>
      <c r="B207" s="2">
        <v>81.960266523381762</v>
      </c>
      <c r="C207" s="2">
        <v>14.339733476618235</v>
      </c>
      <c r="D207" s="2">
        <v>0.43800674055560185</v>
      </c>
      <c r="F207" s="2">
        <v>6.9423076923076925</v>
      </c>
      <c r="G207" s="2">
        <v>59.7</v>
      </c>
    </row>
    <row r="208" spans="1:7" x14ac:dyDescent="0.35">
      <c r="A208" s="2">
        <v>182</v>
      </c>
      <c r="B208" s="2">
        <v>73.675493210111625</v>
      </c>
      <c r="C208" s="2">
        <v>-3.1754932101116253</v>
      </c>
      <c r="D208" s="2">
        <v>-9.6995347429947726E-2</v>
      </c>
      <c r="F208" s="2">
        <v>6.9807692307692308</v>
      </c>
      <c r="G208" s="2">
        <v>59.8</v>
      </c>
    </row>
    <row r="209" spans="1:7" x14ac:dyDescent="0.35">
      <c r="A209" s="2">
        <v>183</v>
      </c>
      <c r="B209" s="2">
        <v>111.48037066430211</v>
      </c>
      <c r="C209" s="2">
        <v>49.019629335697886</v>
      </c>
      <c r="D209" s="2">
        <v>1.4973031474805569</v>
      </c>
      <c r="F209" s="2">
        <v>7.0192307692307692</v>
      </c>
      <c r="G209" s="2">
        <v>59.8</v>
      </c>
    </row>
    <row r="210" spans="1:7" x14ac:dyDescent="0.35">
      <c r="A210" s="2">
        <v>184</v>
      </c>
      <c r="B210" s="2">
        <v>90.543316643966307</v>
      </c>
      <c r="C210" s="2">
        <v>-17.343316643966304</v>
      </c>
      <c r="D210" s="2">
        <v>-0.52975110074632248</v>
      </c>
      <c r="F210" s="2">
        <v>7.0576923076923084</v>
      </c>
      <c r="G210" s="2">
        <v>59.9</v>
      </c>
    </row>
    <row r="211" spans="1:7" x14ac:dyDescent="0.35">
      <c r="A211" s="2">
        <v>185</v>
      </c>
      <c r="B211" s="2">
        <v>57.214760959542559</v>
      </c>
      <c r="C211" s="2">
        <v>16.385239040457435</v>
      </c>
      <c r="D211" s="2">
        <v>0.50048664830747513</v>
      </c>
      <c r="F211" s="2">
        <v>7.0961538461538467</v>
      </c>
      <c r="G211" s="2">
        <v>60</v>
      </c>
    </row>
    <row r="212" spans="1:7" x14ac:dyDescent="0.35">
      <c r="A212" s="2">
        <v>186</v>
      </c>
      <c r="B212" s="2">
        <v>84.396691260652744</v>
      </c>
      <c r="C212" s="2">
        <v>-2.4966912606527387</v>
      </c>
      <c r="D212" s="2">
        <v>-7.6261361693736346E-2</v>
      </c>
      <c r="F212" s="2">
        <v>7.134615384615385</v>
      </c>
      <c r="G212" s="2">
        <v>60</v>
      </c>
    </row>
    <row r="213" spans="1:7" x14ac:dyDescent="0.35">
      <c r="A213" s="2">
        <v>187</v>
      </c>
      <c r="B213" s="2">
        <v>3.0570449832426689</v>
      </c>
      <c r="C213" s="2">
        <v>38.442955016757331</v>
      </c>
      <c r="D213" s="2">
        <v>1.1742389390759096</v>
      </c>
      <c r="F213" s="2">
        <v>7.1730769230769234</v>
      </c>
      <c r="G213" s="2">
        <v>60.1</v>
      </c>
    </row>
    <row r="214" spans="1:7" x14ac:dyDescent="0.35">
      <c r="A214" s="2">
        <v>188</v>
      </c>
      <c r="B214" s="2">
        <v>89.573585670567539</v>
      </c>
      <c r="C214" s="2">
        <v>45.426414329432461</v>
      </c>
      <c r="D214" s="2">
        <v>1.3875484999777947</v>
      </c>
      <c r="F214" s="2">
        <v>7.2115384615384617</v>
      </c>
      <c r="G214" s="2">
        <v>60.2</v>
      </c>
    </row>
    <row r="215" spans="1:7" x14ac:dyDescent="0.35">
      <c r="A215" s="2">
        <v>189</v>
      </c>
      <c r="B215" s="2">
        <v>84.52219536298557</v>
      </c>
      <c r="C215" s="2">
        <v>6.6778046370144324</v>
      </c>
      <c r="D215" s="2">
        <v>0.20397334775398945</v>
      </c>
      <c r="F215" s="2">
        <v>7.25</v>
      </c>
      <c r="G215" s="2">
        <v>60.4</v>
      </c>
    </row>
    <row r="216" spans="1:7" x14ac:dyDescent="0.35">
      <c r="A216" s="2">
        <v>190</v>
      </c>
      <c r="B216" s="2">
        <v>89.154364821504146</v>
      </c>
      <c r="C216" s="2">
        <v>-4.7543648215041401</v>
      </c>
      <c r="D216" s="2">
        <v>-0.14522193472248207</v>
      </c>
      <c r="F216" s="2">
        <v>7.2884615384615392</v>
      </c>
      <c r="G216" s="2">
        <v>60.6</v>
      </c>
    </row>
    <row r="217" spans="1:7" x14ac:dyDescent="0.35">
      <c r="A217" s="2">
        <v>191</v>
      </c>
      <c r="B217" s="2">
        <v>102.0741911099305</v>
      </c>
      <c r="C217" s="2">
        <v>3.82580889006951</v>
      </c>
      <c r="D217" s="2">
        <v>0.11685922089558817</v>
      </c>
      <c r="F217" s="2">
        <v>7.3269230769230775</v>
      </c>
      <c r="G217" s="2">
        <v>60.6</v>
      </c>
    </row>
    <row r="218" spans="1:7" x14ac:dyDescent="0.35">
      <c r="A218" s="2">
        <v>192</v>
      </c>
      <c r="B218" s="2">
        <v>47.360123085768826</v>
      </c>
      <c r="C218" s="2">
        <v>-0.26012308576882504</v>
      </c>
      <c r="D218" s="2">
        <v>-7.9454520634324906E-3</v>
      </c>
      <c r="F218" s="2">
        <v>7.3653846153846159</v>
      </c>
      <c r="G218" s="2">
        <v>60.7</v>
      </c>
    </row>
    <row r="219" spans="1:7" x14ac:dyDescent="0.35">
      <c r="A219" s="2">
        <v>193</v>
      </c>
      <c r="B219" s="2">
        <v>46.631337783653088</v>
      </c>
      <c r="C219" s="2">
        <v>12.268662216346911</v>
      </c>
      <c r="D219" s="2">
        <v>0.3747459293523131</v>
      </c>
      <c r="F219" s="2">
        <v>7.4038461538461542</v>
      </c>
      <c r="G219" s="2">
        <v>60.8</v>
      </c>
    </row>
    <row r="220" spans="1:7" x14ac:dyDescent="0.35">
      <c r="A220" s="2">
        <v>194</v>
      </c>
      <c r="B220" s="2">
        <v>57.789431223886183</v>
      </c>
      <c r="C220" s="2">
        <v>5.3105687761138185</v>
      </c>
      <c r="D220" s="2">
        <v>0.16221116828389792</v>
      </c>
      <c r="F220" s="2">
        <v>7.4423076923076925</v>
      </c>
      <c r="G220" s="2">
        <v>60.8</v>
      </c>
    </row>
    <row r="221" spans="1:7" x14ac:dyDescent="0.35">
      <c r="A221" s="2">
        <v>195</v>
      </c>
      <c r="B221" s="2">
        <v>33.377094810816345</v>
      </c>
      <c r="C221" s="2">
        <v>19.722905189183656</v>
      </c>
      <c r="D221" s="2">
        <v>0.60243556341458548</v>
      </c>
      <c r="F221" s="2">
        <v>7.4807692307692308</v>
      </c>
      <c r="G221" s="2">
        <v>61</v>
      </c>
    </row>
    <row r="222" spans="1:7" x14ac:dyDescent="0.35">
      <c r="A222" s="2">
        <v>196</v>
      </c>
      <c r="B222" s="2">
        <v>34.326008091648092</v>
      </c>
      <c r="C222" s="2">
        <v>25.473991908351906</v>
      </c>
      <c r="D222" s="2">
        <v>0.77810233941309992</v>
      </c>
      <c r="F222" s="2">
        <v>7.5192307692307692</v>
      </c>
      <c r="G222" s="2">
        <v>61.2</v>
      </c>
    </row>
    <row r="223" spans="1:7" x14ac:dyDescent="0.35">
      <c r="A223" s="2">
        <v>197</v>
      </c>
      <c r="B223" s="2">
        <v>97.781497135503884</v>
      </c>
      <c r="C223" s="2">
        <v>4.3185028644961108</v>
      </c>
      <c r="D223" s="2">
        <v>0.13190854396577356</v>
      </c>
      <c r="F223" s="2">
        <v>7.5576923076923084</v>
      </c>
      <c r="G223" s="2">
        <v>61.2</v>
      </c>
    </row>
    <row r="224" spans="1:7" x14ac:dyDescent="0.35">
      <c r="A224" s="2">
        <v>198</v>
      </c>
      <c r="B224" s="2">
        <v>67.174131353218186</v>
      </c>
      <c r="C224" s="2">
        <v>8.925868646781808</v>
      </c>
      <c r="D224" s="2">
        <v>0.2726403973253167</v>
      </c>
      <c r="F224" s="2">
        <v>7.5961538461538467</v>
      </c>
      <c r="G224" s="2">
        <v>61.3</v>
      </c>
    </row>
    <row r="225" spans="1:7" x14ac:dyDescent="0.35">
      <c r="A225" s="2">
        <v>199</v>
      </c>
      <c r="B225" s="2">
        <v>77.892505433384713</v>
      </c>
      <c r="C225" s="2">
        <v>7.1074945666152871</v>
      </c>
      <c r="D225" s="2">
        <v>0.21709821411366895</v>
      </c>
      <c r="F225" s="2">
        <v>7.634615384615385</v>
      </c>
      <c r="G225" s="2">
        <v>61.3</v>
      </c>
    </row>
    <row r="226" spans="1:7" x14ac:dyDescent="0.35">
      <c r="A226" s="2">
        <v>200</v>
      </c>
      <c r="B226" s="2">
        <v>48.622553301336303</v>
      </c>
      <c r="C226" s="2">
        <v>4.977446698663698</v>
      </c>
      <c r="D226" s="2">
        <v>0.15203596414994716</v>
      </c>
      <c r="F226" s="2">
        <v>7.6730769230769234</v>
      </c>
      <c r="G226" s="2">
        <v>61.5</v>
      </c>
    </row>
    <row r="227" spans="1:7" x14ac:dyDescent="0.35">
      <c r="A227" s="2">
        <v>201</v>
      </c>
      <c r="B227" s="2">
        <v>74.068454275772382</v>
      </c>
      <c r="C227" s="2">
        <v>9.4315457242276182</v>
      </c>
      <c r="D227" s="2">
        <v>0.28808628889832771</v>
      </c>
      <c r="F227" s="2">
        <v>7.7115384615384617</v>
      </c>
      <c r="G227" s="2">
        <v>61.5</v>
      </c>
    </row>
    <row r="228" spans="1:7" x14ac:dyDescent="0.35">
      <c r="A228" s="2">
        <v>202</v>
      </c>
      <c r="B228" s="2">
        <v>41.905922441967981</v>
      </c>
      <c r="C228" s="2">
        <v>14.694077558032021</v>
      </c>
      <c r="D228" s="2">
        <v>0.44883017018128435</v>
      </c>
      <c r="F228" s="2">
        <v>7.75</v>
      </c>
      <c r="G228" s="2">
        <v>61.6</v>
      </c>
    </row>
    <row r="229" spans="1:7" x14ac:dyDescent="0.35">
      <c r="A229" s="2">
        <v>203</v>
      </c>
      <c r="B229" s="2">
        <v>24.482584413707045</v>
      </c>
      <c r="C229" s="2">
        <v>19.017415586292955</v>
      </c>
      <c r="D229" s="2">
        <v>0.58088640408314607</v>
      </c>
      <c r="F229" s="2">
        <v>7.7884615384615392</v>
      </c>
      <c r="G229" s="2">
        <v>61.6</v>
      </c>
    </row>
    <row r="230" spans="1:7" x14ac:dyDescent="0.35">
      <c r="A230" s="2">
        <v>204</v>
      </c>
      <c r="B230" s="2">
        <v>86.815789268992859</v>
      </c>
      <c r="C230" s="2">
        <v>7.6842107310071412</v>
      </c>
      <c r="D230" s="2">
        <v>0.23471399252425743</v>
      </c>
      <c r="F230" s="2">
        <v>7.8269230769230775</v>
      </c>
      <c r="G230" s="2">
        <v>61.8</v>
      </c>
    </row>
    <row r="231" spans="1:7" x14ac:dyDescent="0.35">
      <c r="A231" s="2">
        <v>205</v>
      </c>
      <c r="B231" s="2">
        <v>40.072944843511848</v>
      </c>
      <c r="C231" s="2">
        <v>27.827055156488157</v>
      </c>
      <c r="D231" s="2">
        <v>0.84997658765612927</v>
      </c>
      <c r="F231" s="2">
        <v>7.8653846153846159</v>
      </c>
      <c r="G231" s="2">
        <v>62</v>
      </c>
    </row>
    <row r="232" spans="1:7" x14ac:dyDescent="0.35">
      <c r="A232" s="2">
        <v>206</v>
      </c>
      <c r="B232" s="2">
        <v>18.966921327770244</v>
      </c>
      <c r="C232" s="2">
        <v>23.833078672229753</v>
      </c>
      <c r="D232" s="2">
        <v>0.72798069250380826</v>
      </c>
      <c r="F232" s="2">
        <v>7.9038461538461542</v>
      </c>
      <c r="G232" s="2">
        <v>62</v>
      </c>
    </row>
    <row r="233" spans="1:7" x14ac:dyDescent="0.35">
      <c r="A233" s="2">
        <v>207</v>
      </c>
      <c r="B233" s="2">
        <v>43.955411581348493</v>
      </c>
      <c r="C233" s="2">
        <v>19.944588418651506</v>
      </c>
      <c r="D233" s="2">
        <v>0.6092068711891252</v>
      </c>
      <c r="F233" s="2">
        <v>7.9423076923076925</v>
      </c>
      <c r="G233" s="2">
        <v>62</v>
      </c>
    </row>
    <row r="234" spans="1:7" x14ac:dyDescent="0.35">
      <c r="A234" s="2">
        <v>208</v>
      </c>
      <c r="B234" s="2">
        <v>13.954416797261263</v>
      </c>
      <c r="C234" s="2">
        <v>27.045583202738737</v>
      </c>
      <c r="D234" s="2">
        <v>0.82610654963516295</v>
      </c>
      <c r="F234" s="2">
        <v>7.9807692307692308</v>
      </c>
      <c r="G234" s="2">
        <v>62</v>
      </c>
    </row>
    <row r="235" spans="1:7" x14ac:dyDescent="0.35">
      <c r="A235" s="2">
        <v>209</v>
      </c>
      <c r="B235" s="2">
        <v>36.995790118126969</v>
      </c>
      <c r="C235" s="2">
        <v>14.204209881873034</v>
      </c>
      <c r="D235" s="2">
        <v>0.43386717630920113</v>
      </c>
      <c r="F235" s="2">
        <v>8.0192307692307701</v>
      </c>
      <c r="G235" s="2">
        <v>62.1</v>
      </c>
    </row>
    <row r="236" spans="1:7" x14ac:dyDescent="0.35">
      <c r="A236" s="2">
        <v>210</v>
      </c>
      <c r="B236" s="2">
        <v>97.035503377391123</v>
      </c>
      <c r="C236" s="2">
        <v>26.964496622608877</v>
      </c>
      <c r="D236" s="2">
        <v>0.82362976241150965</v>
      </c>
      <c r="F236" s="2">
        <v>8.0576923076923084</v>
      </c>
      <c r="G236" s="2">
        <v>62.1</v>
      </c>
    </row>
    <row r="237" spans="1:7" x14ac:dyDescent="0.35">
      <c r="A237" s="2">
        <v>211</v>
      </c>
      <c r="B237" s="2">
        <v>102.2035022357678</v>
      </c>
      <c r="C237" s="2">
        <v>26.896497764232194</v>
      </c>
      <c r="D237" s="2">
        <v>0.82155273926685801</v>
      </c>
      <c r="F237" s="2">
        <v>8.0961538461538467</v>
      </c>
      <c r="G237" s="2">
        <v>62.3</v>
      </c>
    </row>
    <row r="238" spans="1:7" x14ac:dyDescent="0.35">
      <c r="A238" s="2">
        <v>212</v>
      </c>
      <c r="B238" s="2">
        <v>83.108302008670819</v>
      </c>
      <c r="C238" s="2">
        <v>-11.608302008670819</v>
      </c>
      <c r="D238" s="2">
        <v>-0.35457524608065738</v>
      </c>
      <c r="F238" s="2">
        <v>8.134615384615385</v>
      </c>
      <c r="G238" s="2">
        <v>62.3</v>
      </c>
    </row>
    <row r="239" spans="1:7" x14ac:dyDescent="0.35">
      <c r="A239" s="2">
        <v>213</v>
      </c>
      <c r="B239" s="2">
        <v>46.633388905706276</v>
      </c>
      <c r="C239" s="2">
        <v>10.566611094293727</v>
      </c>
      <c r="D239" s="2">
        <v>0.32275682750149304</v>
      </c>
      <c r="F239" s="2">
        <v>8.1730769230769251</v>
      </c>
      <c r="G239" s="2">
        <v>62.4</v>
      </c>
    </row>
    <row r="240" spans="1:7" x14ac:dyDescent="0.35">
      <c r="A240" s="2">
        <v>214</v>
      </c>
      <c r="B240" s="2">
        <v>93.462873139267344</v>
      </c>
      <c r="C240" s="2">
        <v>6.0371268607326556</v>
      </c>
      <c r="D240" s="2">
        <v>0.1844038637748652</v>
      </c>
      <c r="F240" s="2">
        <v>8.2115384615384635</v>
      </c>
      <c r="G240" s="2">
        <v>62.4</v>
      </c>
    </row>
    <row r="241" spans="1:7" x14ac:dyDescent="0.35">
      <c r="A241" s="2">
        <v>215</v>
      </c>
      <c r="B241" s="2">
        <v>82.312891489688099</v>
      </c>
      <c r="C241" s="2">
        <v>14.287108510311896</v>
      </c>
      <c r="D241" s="2">
        <v>0.4363993124955704</v>
      </c>
      <c r="F241" s="2">
        <v>8.2500000000000018</v>
      </c>
      <c r="G241" s="2">
        <v>62.4</v>
      </c>
    </row>
    <row r="242" spans="1:7" x14ac:dyDescent="0.35">
      <c r="A242" s="2">
        <v>216</v>
      </c>
      <c r="B242" s="2">
        <v>103.78445570375854</v>
      </c>
      <c r="C242" s="2">
        <v>10.615544296241467</v>
      </c>
      <c r="D242" s="2">
        <v>0.32425149072693066</v>
      </c>
      <c r="F242" s="2">
        <v>8.2884615384615401</v>
      </c>
      <c r="G242" s="2">
        <v>62.5</v>
      </c>
    </row>
    <row r="243" spans="1:7" x14ac:dyDescent="0.35">
      <c r="A243" s="2">
        <v>217</v>
      </c>
      <c r="B243" s="2">
        <v>109.01830870810363</v>
      </c>
      <c r="C243" s="2">
        <v>48.381691291896374</v>
      </c>
      <c r="D243" s="2">
        <v>1.4778173485500867</v>
      </c>
      <c r="F243" s="2">
        <v>8.3269230769230784</v>
      </c>
      <c r="G243" s="2">
        <v>62.6</v>
      </c>
    </row>
    <row r="244" spans="1:7" x14ac:dyDescent="0.35">
      <c r="A244" s="2">
        <v>218</v>
      </c>
      <c r="B244" s="2">
        <v>77.881735173009517</v>
      </c>
      <c r="C244" s="2">
        <v>12.818264826990486</v>
      </c>
      <c r="D244" s="2">
        <v>0.39153352505493655</v>
      </c>
      <c r="F244" s="2">
        <v>8.3653846153846168</v>
      </c>
      <c r="G244" s="2">
        <v>62.8</v>
      </c>
    </row>
    <row r="245" spans="1:7" x14ac:dyDescent="0.35">
      <c r="A245" s="2">
        <v>219</v>
      </c>
      <c r="B245" s="2">
        <v>88.051074075180821</v>
      </c>
      <c r="C245" s="2">
        <v>30.748925924819176</v>
      </c>
      <c r="D245" s="2">
        <v>0.9392250450035512</v>
      </c>
      <c r="F245" s="2">
        <v>8.4038461538461551</v>
      </c>
      <c r="G245" s="2">
        <v>62.9</v>
      </c>
    </row>
    <row r="246" spans="1:7" x14ac:dyDescent="0.35">
      <c r="A246" s="2">
        <v>220</v>
      </c>
      <c r="B246" s="2">
        <v>33.481593420773621</v>
      </c>
      <c r="C246" s="2">
        <v>15.718406579226382</v>
      </c>
      <c r="D246" s="2">
        <v>0.48011827023986797</v>
      </c>
      <c r="F246" s="2">
        <v>8.4423076923076934</v>
      </c>
      <c r="G246" s="2">
        <v>63.1</v>
      </c>
    </row>
    <row r="247" spans="1:7" x14ac:dyDescent="0.35">
      <c r="A247" s="2">
        <v>221</v>
      </c>
      <c r="B247" s="2">
        <v>47.309158578721529</v>
      </c>
      <c r="C247" s="2">
        <v>11.190841421278471</v>
      </c>
      <c r="D247" s="2">
        <v>0.34182392462183819</v>
      </c>
      <c r="F247" s="2">
        <v>8.4807692307692317</v>
      </c>
      <c r="G247" s="2">
        <v>63.1</v>
      </c>
    </row>
    <row r="248" spans="1:7" x14ac:dyDescent="0.35">
      <c r="A248" s="2">
        <v>222</v>
      </c>
      <c r="B248" s="2">
        <v>89.560899759192097</v>
      </c>
      <c r="C248" s="2">
        <v>31.7391002408079</v>
      </c>
      <c r="D248" s="2">
        <v>0.96946989058839228</v>
      </c>
      <c r="F248" s="2">
        <v>8.5192307692307701</v>
      </c>
      <c r="G248" s="2">
        <v>63.2</v>
      </c>
    </row>
    <row r="249" spans="1:7" x14ac:dyDescent="0.35">
      <c r="A249" s="2">
        <v>223</v>
      </c>
      <c r="B249" s="2">
        <v>71.963047953577387</v>
      </c>
      <c r="C249" s="2">
        <v>29.636952046422607</v>
      </c>
      <c r="D249" s="2">
        <v>0.90525983533953491</v>
      </c>
      <c r="F249" s="2">
        <v>8.5576923076923084</v>
      </c>
      <c r="G249" s="2">
        <v>63.4</v>
      </c>
    </row>
    <row r="250" spans="1:7" x14ac:dyDescent="0.35">
      <c r="A250" s="2">
        <v>224</v>
      </c>
      <c r="B250" s="2">
        <v>48.184240475061351</v>
      </c>
      <c r="C250" s="2">
        <v>1.4157595249386503</v>
      </c>
      <c r="D250" s="2">
        <v>4.3244333372029153E-2</v>
      </c>
      <c r="F250" s="2">
        <v>8.5961538461538467</v>
      </c>
      <c r="G250" s="2">
        <v>63.5</v>
      </c>
    </row>
    <row r="251" spans="1:7" x14ac:dyDescent="0.35">
      <c r="A251" s="2">
        <v>225</v>
      </c>
      <c r="B251" s="2">
        <v>70.223027037644769</v>
      </c>
      <c r="C251" s="2">
        <v>16.476972962355234</v>
      </c>
      <c r="D251" s="2">
        <v>0.50328865827470026</v>
      </c>
      <c r="F251" s="2">
        <v>8.6346153846153868</v>
      </c>
      <c r="G251" s="2">
        <v>63.5</v>
      </c>
    </row>
    <row r="252" spans="1:7" x14ac:dyDescent="0.35">
      <c r="A252" s="2">
        <v>226</v>
      </c>
      <c r="B252" s="2">
        <v>54.952162541796483</v>
      </c>
      <c r="C252" s="2">
        <v>23.147837458203512</v>
      </c>
      <c r="D252" s="2">
        <v>0.70705001961930913</v>
      </c>
      <c r="F252" s="2">
        <v>8.6730769230769251</v>
      </c>
      <c r="G252" s="2">
        <v>63.6</v>
      </c>
    </row>
    <row r="253" spans="1:7" x14ac:dyDescent="0.35">
      <c r="A253" s="2">
        <v>227</v>
      </c>
      <c r="B253" s="2">
        <v>73.416663171347864</v>
      </c>
      <c r="C253" s="2">
        <v>46.183336828652131</v>
      </c>
      <c r="D253" s="2">
        <v>1.4106686756265958</v>
      </c>
      <c r="F253" s="2">
        <v>8.7115384615384635</v>
      </c>
      <c r="G253" s="2">
        <v>63.7</v>
      </c>
    </row>
    <row r="254" spans="1:7" x14ac:dyDescent="0.35">
      <c r="A254" s="2">
        <v>228</v>
      </c>
      <c r="B254" s="2">
        <v>95.290812309793168</v>
      </c>
      <c r="C254" s="2">
        <v>11.509187690206829</v>
      </c>
      <c r="D254" s="2">
        <v>0.3515478021157058</v>
      </c>
      <c r="F254" s="2">
        <v>8.7500000000000018</v>
      </c>
      <c r="G254" s="2">
        <v>63.8</v>
      </c>
    </row>
    <row r="255" spans="1:7" x14ac:dyDescent="0.35">
      <c r="A255" s="2">
        <v>229</v>
      </c>
      <c r="B255" s="2">
        <v>45.756852985515266</v>
      </c>
      <c r="C255" s="2">
        <v>18.143147014484732</v>
      </c>
      <c r="D255" s="2">
        <v>0.55418189607173018</v>
      </c>
      <c r="F255" s="2">
        <v>8.7884615384615401</v>
      </c>
      <c r="G255" s="2">
        <v>63.9</v>
      </c>
    </row>
    <row r="256" spans="1:7" x14ac:dyDescent="0.35">
      <c r="A256" s="2">
        <v>230</v>
      </c>
      <c r="B256" s="2">
        <v>-18.392265660587764</v>
      </c>
      <c r="C256" s="2">
        <v>43.992265660587762</v>
      </c>
      <c r="D256" s="2">
        <v>1.34374247074182</v>
      </c>
      <c r="F256" s="2">
        <v>8.8269230769230784</v>
      </c>
      <c r="G256" s="2">
        <v>63.9</v>
      </c>
    </row>
    <row r="257" spans="1:7" x14ac:dyDescent="0.35">
      <c r="A257" s="2">
        <v>231</v>
      </c>
      <c r="B257" s="2">
        <v>-2.9294808171487432</v>
      </c>
      <c r="C257" s="2">
        <v>27.729480817148744</v>
      </c>
      <c r="D257" s="2">
        <v>0.84699618230859552</v>
      </c>
      <c r="F257" s="2">
        <v>8.8653846153846168</v>
      </c>
      <c r="G257" s="2">
        <v>63.9</v>
      </c>
    </row>
    <row r="258" spans="1:7" x14ac:dyDescent="0.35">
      <c r="A258" s="2">
        <v>232</v>
      </c>
      <c r="B258" s="2">
        <v>23.01809808546458</v>
      </c>
      <c r="C258" s="2">
        <v>41.281901914535418</v>
      </c>
      <c r="D258" s="2">
        <v>1.2609544892173246</v>
      </c>
      <c r="F258" s="2">
        <v>8.9038461538461551</v>
      </c>
      <c r="G258" s="2">
        <v>63.9</v>
      </c>
    </row>
    <row r="259" spans="1:7" x14ac:dyDescent="0.35">
      <c r="A259" s="2">
        <v>233</v>
      </c>
      <c r="B259" s="2">
        <v>59.384406101600959</v>
      </c>
      <c r="C259" s="2">
        <v>8.9155938983990382</v>
      </c>
      <c r="D259" s="2">
        <v>0.27232655543582102</v>
      </c>
      <c r="F259" s="2">
        <v>8.9423076923076934</v>
      </c>
      <c r="G259" s="2">
        <v>64</v>
      </c>
    </row>
    <row r="260" spans="1:7" x14ac:dyDescent="0.35">
      <c r="A260" s="2">
        <v>234</v>
      </c>
      <c r="B260" s="2">
        <v>124.21798288914439</v>
      </c>
      <c r="C260" s="2">
        <v>-33.517982889144392</v>
      </c>
      <c r="D260" s="2">
        <v>-1.0238058091673012</v>
      </c>
      <c r="F260" s="2">
        <v>8.9807692307692317</v>
      </c>
      <c r="G260" s="2">
        <v>64.099999999999994</v>
      </c>
    </row>
    <row r="261" spans="1:7" x14ac:dyDescent="0.35">
      <c r="A261" s="2">
        <v>235</v>
      </c>
      <c r="B261" s="2">
        <v>42.050846147268807</v>
      </c>
      <c r="C261" s="2">
        <v>3.9491538527311931</v>
      </c>
      <c r="D261" s="2">
        <v>0.12062678918041639</v>
      </c>
      <c r="F261" s="2">
        <v>9.0192307692307701</v>
      </c>
      <c r="G261" s="2">
        <v>64.3</v>
      </c>
    </row>
    <row r="262" spans="1:7" x14ac:dyDescent="0.35">
      <c r="A262" s="2">
        <v>236</v>
      </c>
      <c r="B262" s="2">
        <v>48.278732223547941</v>
      </c>
      <c r="C262" s="2">
        <v>10.721267776452059</v>
      </c>
      <c r="D262" s="2">
        <v>0.32748081134455187</v>
      </c>
      <c r="F262" s="2">
        <v>9.0576923076923084</v>
      </c>
      <c r="G262" s="2">
        <v>64.3</v>
      </c>
    </row>
    <row r="263" spans="1:7" x14ac:dyDescent="0.35">
      <c r="A263" s="2">
        <v>237</v>
      </c>
      <c r="B263" s="2">
        <v>55.755495498919643</v>
      </c>
      <c r="C263" s="2">
        <v>44.244504501080357</v>
      </c>
      <c r="D263" s="2">
        <v>1.3514470987633822</v>
      </c>
      <c r="F263" s="2">
        <v>9.0961538461538467</v>
      </c>
      <c r="G263" s="2">
        <v>64.3</v>
      </c>
    </row>
    <row r="264" spans="1:7" x14ac:dyDescent="0.35">
      <c r="A264" s="2">
        <v>238</v>
      </c>
      <c r="B264" s="2">
        <v>33.616083934358258</v>
      </c>
      <c r="C264" s="2">
        <v>22.283916065641741</v>
      </c>
      <c r="D264" s="2">
        <v>0.68066156589600624</v>
      </c>
      <c r="F264" s="2">
        <v>9.1346153846153868</v>
      </c>
      <c r="G264" s="2">
        <v>64.5</v>
      </c>
    </row>
    <row r="265" spans="1:7" x14ac:dyDescent="0.35">
      <c r="A265" s="2">
        <v>239</v>
      </c>
      <c r="B265" s="2">
        <v>32.405066685714708</v>
      </c>
      <c r="C265" s="2">
        <v>19.494933314285291</v>
      </c>
      <c r="D265" s="2">
        <v>0.59547216914889711</v>
      </c>
      <c r="F265" s="2">
        <v>9.1730769230769251</v>
      </c>
      <c r="G265" s="2">
        <v>64.599999999999994</v>
      </c>
    </row>
    <row r="266" spans="1:7" x14ac:dyDescent="0.35">
      <c r="A266" s="2">
        <v>240</v>
      </c>
      <c r="B266" s="2">
        <v>90.408481860501013</v>
      </c>
      <c r="C266" s="2">
        <v>12.491518139498993</v>
      </c>
      <c r="D266" s="2">
        <v>0.38155305702121406</v>
      </c>
      <c r="F266" s="2">
        <v>9.2115384615384635</v>
      </c>
      <c r="G266" s="2">
        <v>64.599999999999994</v>
      </c>
    </row>
    <row r="267" spans="1:7" x14ac:dyDescent="0.35">
      <c r="A267" s="2">
        <v>241</v>
      </c>
      <c r="B267" s="2">
        <v>110.54524237597147</v>
      </c>
      <c r="C267" s="2">
        <v>-24.545242375971469</v>
      </c>
      <c r="D267" s="2">
        <v>-0.74973371205096639</v>
      </c>
      <c r="F267" s="2">
        <v>9.2500000000000018</v>
      </c>
      <c r="G267" s="2">
        <v>64.599999999999994</v>
      </c>
    </row>
    <row r="268" spans="1:7" x14ac:dyDescent="0.35">
      <c r="A268" s="2">
        <v>242</v>
      </c>
      <c r="B268" s="2">
        <v>80.63819560546321</v>
      </c>
      <c r="C268" s="2">
        <v>-3.1381956054632099</v>
      </c>
      <c r="D268" s="2">
        <v>-9.5856093184447155E-2</v>
      </c>
      <c r="F268" s="2">
        <v>9.2884615384615401</v>
      </c>
      <c r="G268" s="2">
        <v>64.7</v>
      </c>
    </row>
    <row r="269" spans="1:7" x14ac:dyDescent="0.35">
      <c r="A269" s="2">
        <v>243</v>
      </c>
      <c r="B269" s="2">
        <v>83.337295558004143</v>
      </c>
      <c r="C269" s="2">
        <v>-11.537295558004146</v>
      </c>
      <c r="D269" s="2">
        <v>-0.35240635611728088</v>
      </c>
      <c r="F269" s="2">
        <v>9.3269230769230784</v>
      </c>
      <c r="G269" s="2">
        <v>64.7</v>
      </c>
    </row>
    <row r="270" spans="1:7" x14ac:dyDescent="0.35">
      <c r="A270" s="2">
        <v>244</v>
      </c>
      <c r="B270" s="2">
        <v>86.365954717511158</v>
      </c>
      <c r="C270" s="2">
        <v>-1.7659547175111641</v>
      </c>
      <c r="D270" s="2">
        <v>-5.3941035309135292E-2</v>
      </c>
      <c r="F270" s="2">
        <v>9.3653846153846168</v>
      </c>
      <c r="G270" s="2">
        <v>64.8</v>
      </c>
    </row>
    <row r="271" spans="1:7" x14ac:dyDescent="0.35">
      <c r="A271" s="2">
        <v>245</v>
      </c>
      <c r="B271" s="2">
        <v>91.722179856925223</v>
      </c>
      <c r="C271" s="2">
        <v>0.47782014307477993</v>
      </c>
      <c r="D271" s="2">
        <v>1.4595002325618715E-2</v>
      </c>
      <c r="F271" s="2">
        <v>9.4038461538461551</v>
      </c>
      <c r="G271" s="2">
        <v>65</v>
      </c>
    </row>
    <row r="272" spans="1:7" x14ac:dyDescent="0.35">
      <c r="A272" s="2">
        <v>246</v>
      </c>
      <c r="B272" s="2">
        <v>94.077359367349203</v>
      </c>
      <c r="C272" s="2">
        <v>-24.8773593673492</v>
      </c>
      <c r="D272" s="2">
        <v>-0.75987821586016824</v>
      </c>
      <c r="F272" s="2">
        <v>9.4423076923076934</v>
      </c>
      <c r="G272" s="2">
        <v>65</v>
      </c>
    </row>
    <row r="273" spans="1:7" x14ac:dyDescent="0.35">
      <c r="A273" s="2">
        <v>247</v>
      </c>
      <c r="B273" s="2">
        <v>96.797834119812222</v>
      </c>
      <c r="C273" s="2">
        <v>74.102165880187783</v>
      </c>
      <c r="D273" s="2">
        <v>2.263448494228641</v>
      </c>
      <c r="F273" s="2">
        <v>9.4807692307692317</v>
      </c>
      <c r="G273" s="2">
        <v>65</v>
      </c>
    </row>
    <row r="274" spans="1:7" x14ac:dyDescent="0.35">
      <c r="A274" s="2">
        <v>248</v>
      </c>
      <c r="B274" s="2">
        <v>48.91086278987671</v>
      </c>
      <c r="C274" s="2">
        <v>20.189137210123285</v>
      </c>
      <c r="D274" s="2">
        <v>0.61667660688777126</v>
      </c>
      <c r="F274" s="2">
        <v>9.5192307692307701</v>
      </c>
      <c r="G274" s="2">
        <v>65.2</v>
      </c>
    </row>
    <row r="275" spans="1:7" x14ac:dyDescent="0.35">
      <c r="A275" s="2">
        <v>249</v>
      </c>
      <c r="B275" s="2">
        <v>106.19665371980358</v>
      </c>
      <c r="C275" s="2">
        <v>-9.9966537198035752</v>
      </c>
      <c r="D275" s="2">
        <v>-0.30534749613120493</v>
      </c>
      <c r="F275" s="2">
        <v>9.5576923076923084</v>
      </c>
      <c r="G275" s="2">
        <v>65.3</v>
      </c>
    </row>
    <row r="276" spans="1:7" x14ac:dyDescent="0.35">
      <c r="A276" s="2">
        <v>250</v>
      </c>
      <c r="B276" s="2">
        <v>97.445588002128858</v>
      </c>
      <c r="C276" s="2">
        <v>6.4544119978711478</v>
      </c>
      <c r="D276" s="2">
        <v>0.19714982611080062</v>
      </c>
      <c r="F276" s="2">
        <v>9.5961538461538467</v>
      </c>
      <c r="G276" s="2">
        <v>65.400000000000006</v>
      </c>
    </row>
    <row r="277" spans="1:7" x14ac:dyDescent="0.35">
      <c r="A277" s="2">
        <v>251</v>
      </c>
      <c r="B277" s="2">
        <v>75.325579751567503</v>
      </c>
      <c r="C277" s="2">
        <v>15.074420248432503</v>
      </c>
      <c r="D277" s="2">
        <v>0.46044772655972771</v>
      </c>
      <c r="F277" s="2">
        <v>9.6346153846153868</v>
      </c>
      <c r="G277" s="2">
        <v>65.5</v>
      </c>
    </row>
    <row r="278" spans="1:7" x14ac:dyDescent="0.35">
      <c r="A278" s="2">
        <v>252</v>
      </c>
      <c r="B278" s="2">
        <v>15.569906311937274</v>
      </c>
      <c r="C278" s="2">
        <v>13.530093688062728</v>
      </c>
      <c r="D278" s="2">
        <v>0.41327631684252758</v>
      </c>
      <c r="F278" s="2">
        <v>9.6730769230769251</v>
      </c>
      <c r="G278" s="2">
        <v>65.599999999999994</v>
      </c>
    </row>
    <row r="279" spans="1:7" x14ac:dyDescent="0.35">
      <c r="A279" s="2">
        <v>253</v>
      </c>
      <c r="B279" s="2">
        <v>15.210451536792924</v>
      </c>
      <c r="C279" s="2">
        <v>21.789548463207076</v>
      </c>
      <c r="D279" s="2">
        <v>0.66556112190715733</v>
      </c>
      <c r="F279" s="2">
        <v>9.7115384615384635</v>
      </c>
      <c r="G279" s="2">
        <v>65.599999999999994</v>
      </c>
    </row>
    <row r="280" spans="1:7" x14ac:dyDescent="0.35">
      <c r="A280" s="2">
        <v>254</v>
      </c>
      <c r="B280" s="2">
        <v>77.934112668928805</v>
      </c>
      <c r="C280" s="2">
        <v>23.265887331071198</v>
      </c>
      <c r="D280" s="2">
        <v>0.71065584954091054</v>
      </c>
      <c r="F280" s="2">
        <v>9.7500000000000018</v>
      </c>
      <c r="G280" s="2">
        <v>65.7</v>
      </c>
    </row>
    <row r="281" spans="1:7" x14ac:dyDescent="0.35">
      <c r="A281" s="2">
        <v>255</v>
      </c>
      <c r="B281" s="2">
        <v>16.476681362953897</v>
      </c>
      <c r="C281" s="2">
        <v>38.723318637046106</v>
      </c>
      <c r="D281" s="2">
        <v>1.1828026376755585</v>
      </c>
      <c r="F281" s="2">
        <v>9.7884615384615401</v>
      </c>
      <c r="G281" s="2">
        <v>65.8</v>
      </c>
    </row>
    <row r="282" spans="1:7" x14ac:dyDescent="0.35">
      <c r="A282" s="2">
        <v>256</v>
      </c>
      <c r="B282" s="2">
        <v>58.125684739500834</v>
      </c>
      <c r="C282" s="2">
        <v>12.274315260499172</v>
      </c>
      <c r="D282" s="2">
        <v>0.37491860142096672</v>
      </c>
      <c r="F282" s="2">
        <v>9.8269230769230784</v>
      </c>
      <c r="G282" s="2">
        <v>65.900000000000006</v>
      </c>
    </row>
    <row r="283" spans="1:7" x14ac:dyDescent="0.35">
      <c r="A283" s="2">
        <v>257</v>
      </c>
      <c r="B283" s="2">
        <v>46.137603359572175</v>
      </c>
      <c r="C283" s="2">
        <v>28.662396640427822</v>
      </c>
      <c r="D283" s="2">
        <v>0.87549206890463993</v>
      </c>
      <c r="F283" s="2">
        <v>9.8653846153846168</v>
      </c>
      <c r="G283" s="2">
        <v>65.900000000000006</v>
      </c>
    </row>
    <row r="284" spans="1:7" x14ac:dyDescent="0.35">
      <c r="A284" s="2">
        <v>258</v>
      </c>
      <c r="B284" s="2">
        <v>29.824613782972641</v>
      </c>
      <c r="C284" s="2">
        <v>28.275386217027361</v>
      </c>
      <c r="D284" s="2">
        <v>0.86367084681630191</v>
      </c>
      <c r="F284" s="2">
        <v>9.9038461538461551</v>
      </c>
      <c r="G284" s="2">
        <v>65.900000000000006</v>
      </c>
    </row>
    <row r="285" spans="1:7" x14ac:dyDescent="0.35">
      <c r="A285" s="2">
        <v>259</v>
      </c>
      <c r="B285" s="2">
        <v>65.749449592350018</v>
      </c>
      <c r="C285" s="2">
        <v>6.8505504076499761</v>
      </c>
      <c r="D285" s="2">
        <v>0.20924986227667666</v>
      </c>
      <c r="F285" s="2">
        <v>9.9423076923076934</v>
      </c>
      <c r="G285" s="2">
        <v>66</v>
      </c>
    </row>
    <row r="286" spans="1:7" x14ac:dyDescent="0.35">
      <c r="A286" s="2">
        <v>260</v>
      </c>
      <c r="B286" s="2">
        <v>57.392546908064446</v>
      </c>
      <c r="C286" s="2">
        <v>16.407453091935551</v>
      </c>
      <c r="D286" s="2">
        <v>0.50116517586158404</v>
      </c>
      <c r="F286" s="2">
        <v>9.9807692307692317</v>
      </c>
      <c r="G286" s="2">
        <v>66</v>
      </c>
    </row>
    <row r="287" spans="1:7" x14ac:dyDescent="0.35">
      <c r="A287" s="2">
        <v>261</v>
      </c>
      <c r="B287" s="2">
        <v>29.84978142413101</v>
      </c>
      <c r="C287" s="2">
        <v>34.450218575868988</v>
      </c>
      <c r="D287" s="2">
        <v>1.052280921012138</v>
      </c>
      <c r="F287" s="2">
        <v>10.01923076923077</v>
      </c>
      <c r="G287" s="2">
        <v>66</v>
      </c>
    </row>
    <row r="288" spans="1:7" x14ac:dyDescent="0.35">
      <c r="A288" s="2">
        <v>262</v>
      </c>
      <c r="B288" s="2">
        <v>86.424422696684928</v>
      </c>
      <c r="C288" s="2">
        <v>-2.7244226966849254</v>
      </c>
      <c r="D288" s="2">
        <v>-8.3217411761274174E-2</v>
      </c>
      <c r="F288" s="2">
        <v>10.057692307692308</v>
      </c>
      <c r="G288" s="2">
        <v>66</v>
      </c>
    </row>
    <row r="289" spans="1:7" x14ac:dyDescent="0.35">
      <c r="A289" s="2">
        <v>263</v>
      </c>
      <c r="B289" s="2">
        <v>143.4419967575169</v>
      </c>
      <c r="C289" s="2">
        <v>-34.741996757516901</v>
      </c>
      <c r="D289" s="2">
        <v>-1.0611932770553816</v>
      </c>
      <c r="F289" s="2">
        <v>10.096153846153847</v>
      </c>
      <c r="G289" s="2">
        <v>66.2</v>
      </c>
    </row>
    <row r="290" spans="1:7" x14ac:dyDescent="0.35">
      <c r="A290" s="2">
        <v>264</v>
      </c>
      <c r="B290" s="2">
        <v>93.673924430149299</v>
      </c>
      <c r="C290" s="2">
        <v>-8.2739244301492931</v>
      </c>
      <c r="D290" s="2">
        <v>-0.25272678025447654</v>
      </c>
      <c r="F290" s="2">
        <v>10.134615384615387</v>
      </c>
      <c r="G290" s="2">
        <v>66.400000000000006</v>
      </c>
    </row>
    <row r="291" spans="1:7" x14ac:dyDescent="0.35">
      <c r="A291" s="2">
        <v>265</v>
      </c>
      <c r="B291" s="2">
        <v>144.31292428942692</v>
      </c>
      <c r="C291" s="2">
        <v>-37.01292428942692</v>
      </c>
      <c r="D291" s="2">
        <v>-1.1305586922433117</v>
      </c>
      <c r="F291" s="2">
        <v>10.173076923076925</v>
      </c>
      <c r="G291" s="2">
        <v>66.400000000000006</v>
      </c>
    </row>
    <row r="292" spans="1:7" x14ac:dyDescent="0.35">
      <c r="A292" s="2">
        <v>266</v>
      </c>
      <c r="B292" s="2">
        <v>79.754840337589727</v>
      </c>
      <c r="C292" s="2">
        <v>-6.0548403375897237</v>
      </c>
      <c r="D292" s="2">
        <v>-0.18494492140851806</v>
      </c>
      <c r="F292" s="2">
        <v>10.211538461538463</v>
      </c>
      <c r="G292" s="2">
        <v>66.599999999999994</v>
      </c>
    </row>
    <row r="293" spans="1:7" x14ac:dyDescent="0.35">
      <c r="A293" s="2">
        <v>267</v>
      </c>
      <c r="B293" s="2">
        <v>173.92891557860179</v>
      </c>
      <c r="C293" s="2">
        <v>-85.328915578601794</v>
      </c>
      <c r="D293" s="2">
        <v>-2.6063692361276449</v>
      </c>
      <c r="F293" s="2">
        <v>10.250000000000002</v>
      </c>
      <c r="G293" s="2">
        <v>66.599999999999994</v>
      </c>
    </row>
    <row r="294" spans="1:7" x14ac:dyDescent="0.35">
      <c r="A294" s="2">
        <v>268</v>
      </c>
      <c r="B294" s="2">
        <v>123.30657905397567</v>
      </c>
      <c r="C294" s="2">
        <v>9.3420946024338036E-2</v>
      </c>
      <c r="D294" s="2">
        <v>2.8535400699365799E-3</v>
      </c>
      <c r="F294" s="2">
        <v>10.28846153846154</v>
      </c>
      <c r="G294" s="2">
        <v>66.7</v>
      </c>
    </row>
    <row r="295" spans="1:7" x14ac:dyDescent="0.35">
      <c r="A295" s="2">
        <v>269</v>
      </c>
      <c r="B295" s="2">
        <v>149.80736195665111</v>
      </c>
      <c r="C295" s="2">
        <v>-41.407361956651101</v>
      </c>
      <c r="D295" s="2">
        <v>-1.2647866625423494</v>
      </c>
      <c r="F295" s="2">
        <v>10.326923076923078</v>
      </c>
      <c r="G295" s="2">
        <v>66.900000000000006</v>
      </c>
    </row>
    <row r="296" spans="1:7" x14ac:dyDescent="0.35">
      <c r="A296" s="2">
        <v>270</v>
      </c>
      <c r="B296" s="2">
        <v>132.7195529475004</v>
      </c>
      <c r="C296" s="2">
        <v>-29.519552947500401</v>
      </c>
      <c r="D296" s="2">
        <v>-0.90167388328910625</v>
      </c>
      <c r="F296" s="2">
        <v>10.365384615384617</v>
      </c>
      <c r="G296" s="2">
        <v>66.900000000000006</v>
      </c>
    </row>
    <row r="297" spans="1:7" x14ac:dyDescent="0.35">
      <c r="A297" s="2">
        <v>271</v>
      </c>
      <c r="B297" s="2">
        <v>80.492844823775627</v>
      </c>
      <c r="C297" s="2">
        <v>-6.7928448237756243</v>
      </c>
      <c r="D297" s="2">
        <v>-0.20748724690130196</v>
      </c>
      <c r="F297" s="2">
        <v>10.403846153846155</v>
      </c>
      <c r="G297" s="2">
        <v>67</v>
      </c>
    </row>
    <row r="298" spans="1:7" x14ac:dyDescent="0.35">
      <c r="A298" s="2">
        <v>272</v>
      </c>
      <c r="B298" s="2">
        <v>191.59988157927035</v>
      </c>
      <c r="C298" s="2">
        <v>-29.599881579270345</v>
      </c>
      <c r="D298" s="2">
        <v>-0.90412751900222565</v>
      </c>
      <c r="F298" s="2">
        <v>10.442307692307693</v>
      </c>
      <c r="G298" s="2">
        <v>67</v>
      </c>
    </row>
    <row r="299" spans="1:7" x14ac:dyDescent="0.35">
      <c r="A299" s="2">
        <v>273</v>
      </c>
      <c r="B299" s="2">
        <v>124.05414898322456</v>
      </c>
      <c r="C299" s="2">
        <v>-4.1541489832245588</v>
      </c>
      <c r="D299" s="2">
        <v>-0.12688835945880239</v>
      </c>
      <c r="F299" s="2">
        <v>10.480769230769232</v>
      </c>
      <c r="G299" s="2">
        <v>67</v>
      </c>
    </row>
    <row r="300" spans="1:7" x14ac:dyDescent="0.35">
      <c r="A300" s="2">
        <v>274</v>
      </c>
      <c r="B300" s="2">
        <v>158.34789910630369</v>
      </c>
      <c r="C300" s="2">
        <v>11.05210089369632</v>
      </c>
      <c r="D300" s="2">
        <v>0.33758609925581518</v>
      </c>
      <c r="F300" s="2">
        <v>10.51923076923077</v>
      </c>
      <c r="G300" s="2">
        <v>67.2</v>
      </c>
    </row>
    <row r="301" spans="1:7" x14ac:dyDescent="0.35">
      <c r="A301" s="2">
        <v>275</v>
      </c>
      <c r="B301" s="2">
        <v>115.20242445243652</v>
      </c>
      <c r="C301" s="2">
        <v>-30.702424452436517</v>
      </c>
      <c r="D301" s="2">
        <v>-0.93780465888671194</v>
      </c>
      <c r="F301" s="2">
        <v>10.557692307692308</v>
      </c>
      <c r="G301" s="2">
        <v>67.2</v>
      </c>
    </row>
    <row r="302" spans="1:7" x14ac:dyDescent="0.35">
      <c r="A302" s="2">
        <v>276</v>
      </c>
      <c r="B302" s="2">
        <v>63.8769194826424</v>
      </c>
      <c r="C302" s="2">
        <v>-7.3769194826423998</v>
      </c>
      <c r="D302" s="2">
        <v>-0.22532779031087821</v>
      </c>
      <c r="F302" s="2">
        <v>10.596153846153847</v>
      </c>
      <c r="G302" s="2">
        <v>67.3</v>
      </c>
    </row>
    <row r="303" spans="1:7" x14ac:dyDescent="0.35">
      <c r="A303" s="2">
        <v>277</v>
      </c>
      <c r="B303" s="2">
        <v>163.93097203174915</v>
      </c>
      <c r="C303" s="2">
        <v>-16.43097203174915</v>
      </c>
      <c r="D303" s="2">
        <v>-0.50188356119181876</v>
      </c>
      <c r="F303" s="2">
        <v>10.634615384615387</v>
      </c>
      <c r="G303" s="2">
        <v>67.400000000000006</v>
      </c>
    </row>
    <row r="304" spans="1:7" x14ac:dyDescent="0.35">
      <c r="A304" s="2">
        <v>278</v>
      </c>
      <c r="B304" s="2">
        <v>154.86986238894306</v>
      </c>
      <c r="C304" s="2">
        <v>-63.069862388943065</v>
      </c>
      <c r="D304" s="2">
        <v>-1.926467106052947</v>
      </c>
      <c r="F304" s="2">
        <v>10.673076923076925</v>
      </c>
      <c r="G304" s="2">
        <v>67.5</v>
      </c>
    </row>
    <row r="305" spans="1:7" x14ac:dyDescent="0.35">
      <c r="A305" s="2">
        <v>279</v>
      </c>
      <c r="B305" s="2">
        <v>191.48071890850295</v>
      </c>
      <c r="C305" s="2">
        <v>-34.880718908502956</v>
      </c>
      <c r="D305" s="2">
        <v>-1.0654305411088132</v>
      </c>
      <c r="F305" s="2">
        <v>10.711538461538463</v>
      </c>
      <c r="G305" s="2">
        <v>67.5</v>
      </c>
    </row>
    <row r="306" spans="1:7" x14ac:dyDescent="0.35">
      <c r="A306" s="2">
        <v>280</v>
      </c>
      <c r="B306" s="2">
        <v>117.05527827930382</v>
      </c>
      <c r="C306" s="2">
        <v>-2.2552782793038233</v>
      </c>
      <c r="D306" s="2">
        <v>-6.8887409223778326E-2</v>
      </c>
      <c r="F306" s="2">
        <v>10.750000000000002</v>
      </c>
      <c r="G306" s="2">
        <v>67.5</v>
      </c>
    </row>
    <row r="307" spans="1:7" x14ac:dyDescent="0.35">
      <c r="A307" s="2">
        <v>281</v>
      </c>
      <c r="B307" s="2">
        <v>144.89380690242683</v>
      </c>
      <c r="C307" s="2">
        <v>-16.493806902426826</v>
      </c>
      <c r="D307" s="2">
        <v>-0.50380285048290896</v>
      </c>
      <c r="F307" s="2">
        <v>10.78846153846154</v>
      </c>
      <c r="G307" s="2">
        <v>67.599999999999994</v>
      </c>
    </row>
    <row r="308" spans="1:7" x14ac:dyDescent="0.35">
      <c r="A308" s="2">
        <v>282</v>
      </c>
      <c r="B308" s="2">
        <v>118.68576538163188</v>
      </c>
      <c r="C308" s="2">
        <v>-9.2857653816318759</v>
      </c>
      <c r="D308" s="2">
        <v>-0.28363343258816298</v>
      </c>
      <c r="F308" s="2">
        <v>10.826923076923078</v>
      </c>
      <c r="G308" s="2">
        <v>67.599999999999994</v>
      </c>
    </row>
    <row r="309" spans="1:7" x14ac:dyDescent="0.35">
      <c r="A309" s="2">
        <v>283</v>
      </c>
      <c r="B309" s="2">
        <v>144.83866886000425</v>
      </c>
      <c r="C309" s="2">
        <v>-22.838668860004248</v>
      </c>
      <c r="D309" s="2">
        <v>-0.69760647381002261</v>
      </c>
      <c r="F309" s="2">
        <v>10.865384615384617</v>
      </c>
      <c r="G309" s="2">
        <v>67.900000000000006</v>
      </c>
    </row>
    <row r="310" spans="1:7" x14ac:dyDescent="0.35">
      <c r="A310" s="2">
        <v>284</v>
      </c>
      <c r="B310" s="2">
        <v>192.24040043388166</v>
      </c>
      <c r="C310" s="2">
        <v>-50.940400433881649</v>
      </c>
      <c r="D310" s="2">
        <v>-1.5559730446192088</v>
      </c>
      <c r="F310" s="2">
        <v>10.903846153846155</v>
      </c>
      <c r="G310" s="2">
        <v>68</v>
      </c>
    </row>
    <row r="311" spans="1:7" x14ac:dyDescent="0.35">
      <c r="A311" s="2">
        <v>285</v>
      </c>
      <c r="B311" s="2">
        <v>147.68587503969982</v>
      </c>
      <c r="C311" s="2">
        <v>-23.98587503969982</v>
      </c>
      <c r="D311" s="2">
        <v>-0.73264785308900515</v>
      </c>
      <c r="F311" s="2">
        <v>10.942307692307693</v>
      </c>
      <c r="G311" s="2">
        <v>68.099999999999994</v>
      </c>
    </row>
    <row r="312" spans="1:7" x14ac:dyDescent="0.35">
      <c r="A312" s="2">
        <v>286</v>
      </c>
      <c r="B312" s="2">
        <v>164.23015901890528</v>
      </c>
      <c r="C312" s="2">
        <v>-51.830159018905277</v>
      </c>
      <c r="D312" s="2">
        <v>-1.583150694632232</v>
      </c>
      <c r="F312" s="2">
        <v>10.980769230769232</v>
      </c>
      <c r="G312" s="2">
        <v>68.099999999999994</v>
      </c>
    </row>
    <row r="313" spans="1:7" x14ac:dyDescent="0.35">
      <c r="A313" s="2">
        <v>287</v>
      </c>
      <c r="B313" s="2">
        <v>150.64745687154436</v>
      </c>
      <c r="C313" s="2">
        <v>-32.347456871544367</v>
      </c>
      <c r="D313" s="2">
        <v>-0.98805212612008841</v>
      </c>
      <c r="F313" s="2">
        <v>11.01923076923077</v>
      </c>
      <c r="G313" s="2">
        <v>68.2</v>
      </c>
    </row>
    <row r="314" spans="1:7" x14ac:dyDescent="0.35">
      <c r="A314" s="2">
        <v>288</v>
      </c>
      <c r="B314" s="2">
        <v>179.18410448372606</v>
      </c>
      <c r="C314" s="2">
        <v>-46.984104483726071</v>
      </c>
      <c r="D314" s="2">
        <v>-1.435128100281398</v>
      </c>
      <c r="F314" s="2">
        <v>11.057692307692308</v>
      </c>
      <c r="G314" s="2">
        <v>68.2</v>
      </c>
    </row>
    <row r="315" spans="1:7" x14ac:dyDescent="0.35">
      <c r="A315" s="2">
        <v>289</v>
      </c>
      <c r="B315" s="2">
        <v>176.34342585731201</v>
      </c>
      <c r="C315" s="2">
        <v>-83.64342585731201</v>
      </c>
      <c r="D315" s="2">
        <v>-2.5548860017798187</v>
      </c>
      <c r="F315" s="2">
        <v>11.096153846153847</v>
      </c>
      <c r="G315" s="2">
        <v>68.3</v>
      </c>
    </row>
    <row r="316" spans="1:7" x14ac:dyDescent="0.35">
      <c r="A316" s="2">
        <v>290</v>
      </c>
      <c r="B316" s="2">
        <v>125.95246837312877</v>
      </c>
      <c r="C316" s="2">
        <v>-13.452468373128767</v>
      </c>
      <c r="D316" s="2">
        <v>-0.41090525386327026</v>
      </c>
      <c r="F316" s="2">
        <v>11.134615384615387</v>
      </c>
      <c r="G316" s="2">
        <v>68.3</v>
      </c>
    </row>
    <row r="317" spans="1:7" x14ac:dyDescent="0.35">
      <c r="A317" s="2">
        <v>291</v>
      </c>
      <c r="B317" s="2">
        <v>160.5013988432967</v>
      </c>
      <c r="C317" s="2">
        <v>-35.201398843296701</v>
      </c>
      <c r="D317" s="2">
        <v>-1.0752257003584338</v>
      </c>
      <c r="F317" s="2">
        <v>11.173076923076925</v>
      </c>
      <c r="G317" s="2">
        <v>68.3</v>
      </c>
    </row>
    <row r="318" spans="1:7" x14ac:dyDescent="0.35">
      <c r="A318" s="2">
        <v>292</v>
      </c>
      <c r="B318" s="2">
        <v>163.34958780726762</v>
      </c>
      <c r="C318" s="2">
        <v>-42.249587807267631</v>
      </c>
      <c r="D318" s="2">
        <v>-1.2905124265700929</v>
      </c>
      <c r="F318" s="2">
        <v>11.211538461538463</v>
      </c>
      <c r="G318" s="2">
        <v>68.5</v>
      </c>
    </row>
    <row r="319" spans="1:7" x14ac:dyDescent="0.35">
      <c r="A319" s="2">
        <v>293</v>
      </c>
      <c r="B319" s="2">
        <v>103.52429209730741</v>
      </c>
      <c r="C319" s="2">
        <v>-9.9242920973074149</v>
      </c>
      <c r="D319" s="2">
        <v>-0.30313721248384579</v>
      </c>
      <c r="F319" s="2">
        <v>11.250000000000002</v>
      </c>
      <c r="G319" s="2">
        <v>68.599999999999994</v>
      </c>
    </row>
    <row r="320" spans="1:7" x14ac:dyDescent="0.35">
      <c r="A320" s="2">
        <v>294</v>
      </c>
      <c r="B320" s="2">
        <v>159.53589354513957</v>
      </c>
      <c r="C320" s="2">
        <v>5.764106454860439</v>
      </c>
      <c r="D320" s="2">
        <v>0.17606446344526724</v>
      </c>
      <c r="F320" s="2">
        <v>11.28846153846154</v>
      </c>
      <c r="G320" s="2">
        <v>68.599999999999994</v>
      </c>
    </row>
    <row r="321" spans="1:7" x14ac:dyDescent="0.35">
      <c r="A321" s="2">
        <v>295</v>
      </c>
      <c r="B321" s="2">
        <v>114.18789029528438</v>
      </c>
      <c r="C321" s="2">
        <v>-15.687890295284376</v>
      </c>
      <c r="D321" s="2">
        <v>-0.47918615123744007</v>
      </c>
      <c r="F321" s="2">
        <v>11.326923076923078</v>
      </c>
      <c r="G321" s="2">
        <v>68.599999999999994</v>
      </c>
    </row>
    <row r="322" spans="1:7" x14ac:dyDescent="0.35">
      <c r="A322" s="2">
        <v>296</v>
      </c>
      <c r="B322" s="2">
        <v>177.93340887823348</v>
      </c>
      <c r="C322" s="2">
        <v>-55.633408878233482</v>
      </c>
      <c r="D322" s="2">
        <v>-1.6993208505921851</v>
      </c>
      <c r="F322" s="2">
        <v>11.365384615384617</v>
      </c>
      <c r="G322" s="2">
        <v>68.7</v>
      </c>
    </row>
    <row r="323" spans="1:7" x14ac:dyDescent="0.35">
      <c r="A323" s="2">
        <v>297</v>
      </c>
      <c r="B323" s="2">
        <v>139.847836270909</v>
      </c>
      <c r="C323" s="2">
        <v>-21.747836270909005</v>
      </c>
      <c r="D323" s="2">
        <v>-0.66428702421073249</v>
      </c>
      <c r="F323" s="2">
        <v>11.403846153846155</v>
      </c>
      <c r="G323" s="2">
        <v>68.900000000000006</v>
      </c>
    </row>
    <row r="324" spans="1:7" x14ac:dyDescent="0.35">
      <c r="A324" s="2">
        <v>298</v>
      </c>
      <c r="B324" s="2">
        <v>148.01075314352971</v>
      </c>
      <c r="C324" s="2">
        <v>-55.510753143529712</v>
      </c>
      <c r="D324" s="2">
        <v>-1.695574334755217</v>
      </c>
      <c r="F324" s="2">
        <v>11.442307692307693</v>
      </c>
      <c r="G324" s="2">
        <v>68.900000000000006</v>
      </c>
    </row>
    <row r="325" spans="1:7" x14ac:dyDescent="0.35">
      <c r="A325" s="2">
        <v>299</v>
      </c>
      <c r="B325" s="2">
        <v>125.01180965781296</v>
      </c>
      <c r="C325" s="2">
        <v>-21.711809657812964</v>
      </c>
      <c r="D325" s="2">
        <v>-0.6631865923651068</v>
      </c>
      <c r="F325" s="2">
        <v>11.480769230769232</v>
      </c>
      <c r="G325" s="2">
        <v>69</v>
      </c>
    </row>
    <row r="326" spans="1:7" x14ac:dyDescent="0.35">
      <c r="A326" s="2">
        <v>300</v>
      </c>
      <c r="B326" s="2">
        <v>98.829529261110338</v>
      </c>
      <c r="C326" s="2">
        <v>-6.3295292611103378</v>
      </c>
      <c r="D326" s="2">
        <v>-0.19333528656099266</v>
      </c>
      <c r="F326" s="2">
        <v>11.51923076923077</v>
      </c>
      <c r="G326" s="2">
        <v>69</v>
      </c>
    </row>
    <row r="327" spans="1:7" x14ac:dyDescent="0.35">
      <c r="A327" s="2">
        <v>301</v>
      </c>
      <c r="B327" s="2">
        <v>76.181617638042098</v>
      </c>
      <c r="C327" s="2">
        <v>2.9183823619578959</v>
      </c>
      <c r="D327" s="2">
        <v>8.9141904076559836E-2</v>
      </c>
      <c r="F327" s="2">
        <v>11.557692307692308</v>
      </c>
      <c r="G327" s="2">
        <v>69.099999999999994</v>
      </c>
    </row>
    <row r="328" spans="1:7" x14ac:dyDescent="0.35">
      <c r="A328" s="2">
        <v>302</v>
      </c>
      <c r="B328" s="2">
        <v>161.31851651103779</v>
      </c>
      <c r="C328" s="2">
        <v>-19.218516511037791</v>
      </c>
      <c r="D328" s="2">
        <v>-0.58702902596059092</v>
      </c>
      <c r="F328" s="2">
        <v>11.596153846153848</v>
      </c>
      <c r="G328" s="2">
        <v>69.099999999999994</v>
      </c>
    </row>
    <row r="329" spans="1:7" x14ac:dyDescent="0.35">
      <c r="A329" s="2">
        <v>303</v>
      </c>
      <c r="B329" s="2">
        <v>153.20483666897189</v>
      </c>
      <c r="C329" s="2">
        <v>-36.604836668971899</v>
      </c>
      <c r="D329" s="2">
        <v>-1.1180936677860547</v>
      </c>
      <c r="F329" s="2">
        <v>11.634615384615387</v>
      </c>
      <c r="G329" s="2">
        <v>69.099999999999994</v>
      </c>
    </row>
    <row r="330" spans="1:7" x14ac:dyDescent="0.35">
      <c r="A330" s="2">
        <v>304</v>
      </c>
      <c r="B330" s="2">
        <v>192.81154453701595</v>
      </c>
      <c r="C330" s="2">
        <v>-20.611544537015959</v>
      </c>
      <c r="D330" s="2">
        <v>-0.62957902636026331</v>
      </c>
      <c r="F330" s="2">
        <v>11.673076923076925</v>
      </c>
      <c r="G330" s="2">
        <v>69.2</v>
      </c>
    </row>
    <row r="331" spans="1:7" x14ac:dyDescent="0.35">
      <c r="A331" s="2">
        <v>305</v>
      </c>
      <c r="B331" s="2">
        <v>106.85410749146888</v>
      </c>
      <c r="C331" s="2">
        <v>-3.5541074914688835</v>
      </c>
      <c r="D331" s="2">
        <v>-0.10856010960460731</v>
      </c>
      <c r="F331" s="2">
        <v>11.711538461538463</v>
      </c>
      <c r="G331" s="2">
        <v>69.2</v>
      </c>
    </row>
    <row r="332" spans="1:7" x14ac:dyDescent="0.35">
      <c r="A332" s="2">
        <v>306</v>
      </c>
      <c r="B332" s="2">
        <v>145.83743580220886</v>
      </c>
      <c r="C332" s="2">
        <v>-4.63743580220887</v>
      </c>
      <c r="D332" s="2">
        <v>-0.14165034124053943</v>
      </c>
      <c r="F332" s="2">
        <v>11.750000000000002</v>
      </c>
      <c r="G332" s="2">
        <v>69.2</v>
      </c>
    </row>
    <row r="333" spans="1:7" x14ac:dyDescent="0.35">
      <c r="A333" s="2">
        <v>307</v>
      </c>
      <c r="B333" s="2">
        <v>85.179233448113706</v>
      </c>
      <c r="C333" s="2">
        <v>-7.379233448113709</v>
      </c>
      <c r="D333" s="2">
        <v>-0.22539847031866908</v>
      </c>
      <c r="F333" s="2">
        <v>11.78846153846154</v>
      </c>
      <c r="G333" s="2">
        <v>69.2</v>
      </c>
    </row>
    <row r="334" spans="1:7" x14ac:dyDescent="0.35">
      <c r="A334" s="2">
        <v>308</v>
      </c>
      <c r="B334" s="2">
        <v>63.723601299576003</v>
      </c>
      <c r="C334" s="2">
        <v>4.7763987004239965</v>
      </c>
      <c r="D334" s="2">
        <v>0.14589495891105708</v>
      </c>
      <c r="F334" s="2">
        <v>11.826923076923078</v>
      </c>
      <c r="G334" s="2">
        <v>69.3</v>
      </c>
    </row>
    <row r="335" spans="1:7" x14ac:dyDescent="0.35">
      <c r="A335" s="2">
        <v>309</v>
      </c>
      <c r="B335" s="2">
        <v>62.601868908892712</v>
      </c>
      <c r="C335" s="2">
        <v>51.498131091107282</v>
      </c>
      <c r="D335" s="2">
        <v>1.5730089112674741</v>
      </c>
      <c r="F335" s="2">
        <v>11.865384615384617</v>
      </c>
      <c r="G335" s="2">
        <v>69.400000000000006</v>
      </c>
    </row>
    <row r="336" spans="1:7" x14ac:dyDescent="0.35">
      <c r="A336" s="2">
        <v>310</v>
      </c>
      <c r="B336" s="2">
        <v>118.40852174551057</v>
      </c>
      <c r="C336" s="2">
        <v>-17.408521745510569</v>
      </c>
      <c r="D336" s="2">
        <v>-0.53174278867006042</v>
      </c>
      <c r="F336" s="2">
        <v>11.903846153846155</v>
      </c>
      <c r="G336" s="2">
        <v>69.400000000000006</v>
      </c>
    </row>
    <row r="337" spans="1:7" x14ac:dyDescent="0.35">
      <c r="A337" s="2">
        <v>311</v>
      </c>
      <c r="B337" s="2">
        <v>108.02851731523887</v>
      </c>
      <c r="C337" s="2">
        <v>-23.428517315238878</v>
      </c>
      <c r="D337" s="2">
        <v>-0.7156233776611538</v>
      </c>
      <c r="F337" s="2">
        <v>11.942307692307693</v>
      </c>
      <c r="G337" s="2">
        <v>69.400000000000006</v>
      </c>
    </row>
    <row r="338" spans="1:7" x14ac:dyDescent="0.35">
      <c r="A338" s="2">
        <v>312</v>
      </c>
      <c r="B338" s="2">
        <v>173.90865757411916</v>
      </c>
      <c r="C338" s="2">
        <v>-26.208657574119172</v>
      </c>
      <c r="D338" s="2">
        <v>-0.8005426807336361</v>
      </c>
      <c r="F338" s="2">
        <v>11.980769230769232</v>
      </c>
      <c r="G338" s="2">
        <v>69.599999999999994</v>
      </c>
    </row>
    <row r="339" spans="1:7" x14ac:dyDescent="0.35">
      <c r="A339" s="2">
        <v>313</v>
      </c>
      <c r="B339" s="2">
        <v>92.399021566030882</v>
      </c>
      <c r="C339" s="2">
        <v>-22.999021566030876</v>
      </c>
      <c r="D339" s="2">
        <v>-0.70250444253590705</v>
      </c>
      <c r="F339" s="2">
        <v>12.01923076923077</v>
      </c>
      <c r="G339" s="2">
        <v>69.599999999999994</v>
      </c>
    </row>
    <row r="340" spans="1:7" x14ac:dyDescent="0.35">
      <c r="A340" s="2">
        <v>314</v>
      </c>
      <c r="B340" s="2">
        <v>114.30879887386277</v>
      </c>
      <c r="C340" s="2">
        <v>-33.408798873862764</v>
      </c>
      <c r="D340" s="2">
        <v>-1.0204707866069267</v>
      </c>
      <c r="F340" s="2">
        <v>12.057692307692308</v>
      </c>
      <c r="G340" s="2">
        <v>69.7</v>
      </c>
    </row>
    <row r="341" spans="1:7" x14ac:dyDescent="0.35">
      <c r="A341" s="2">
        <v>315</v>
      </c>
      <c r="B341" s="2">
        <v>84.674450949606964</v>
      </c>
      <c r="C341" s="2">
        <v>-9.5744509496069696</v>
      </c>
      <c r="D341" s="2">
        <v>-0.29245132483702463</v>
      </c>
      <c r="F341" s="2">
        <v>12.096153846153848</v>
      </c>
      <c r="G341" s="2">
        <v>69.8</v>
      </c>
    </row>
    <row r="342" spans="1:7" x14ac:dyDescent="0.35">
      <c r="A342" s="2">
        <v>316</v>
      </c>
      <c r="B342" s="2">
        <v>139.60238553174952</v>
      </c>
      <c r="C342" s="2">
        <v>-28.102385531749519</v>
      </c>
      <c r="D342" s="2">
        <v>-0.85838654593330499</v>
      </c>
      <c r="F342" s="2">
        <v>12.134615384615387</v>
      </c>
      <c r="G342" s="2">
        <v>69.8</v>
      </c>
    </row>
    <row r="343" spans="1:7" x14ac:dyDescent="0.35">
      <c r="A343" s="2">
        <v>317</v>
      </c>
      <c r="B343" s="2">
        <v>113.42946601530384</v>
      </c>
      <c r="C343" s="2">
        <v>-5.2294660153038421</v>
      </c>
      <c r="D343" s="2">
        <v>-0.15973388682184275</v>
      </c>
      <c r="F343" s="2">
        <v>12.173076923076925</v>
      </c>
      <c r="G343" s="2">
        <v>69.8</v>
      </c>
    </row>
    <row r="344" spans="1:7" x14ac:dyDescent="0.35">
      <c r="A344" s="2">
        <v>318</v>
      </c>
      <c r="B344" s="2">
        <v>147.64890415771436</v>
      </c>
      <c r="C344" s="2">
        <v>-37.948904157714352</v>
      </c>
      <c r="D344" s="2">
        <v>-1.1591481700047159</v>
      </c>
      <c r="F344" s="2">
        <v>12.211538461538463</v>
      </c>
      <c r="G344" s="2">
        <v>69.900000000000006</v>
      </c>
    </row>
    <row r="345" spans="1:7" x14ac:dyDescent="0.35">
      <c r="A345" s="2">
        <v>319</v>
      </c>
      <c r="B345" s="2">
        <v>175.91524305478845</v>
      </c>
      <c r="C345" s="2">
        <v>-23.915243054788448</v>
      </c>
      <c r="D345" s="2">
        <v>-0.7304904011711959</v>
      </c>
      <c r="F345" s="2">
        <v>12.250000000000002</v>
      </c>
      <c r="G345" s="2">
        <v>69.900000000000006</v>
      </c>
    </row>
    <row r="346" spans="1:7" x14ac:dyDescent="0.35">
      <c r="A346" s="2">
        <v>320</v>
      </c>
      <c r="B346" s="2">
        <v>52.274614605700222</v>
      </c>
      <c r="C346" s="2">
        <v>12.425385394299781</v>
      </c>
      <c r="D346" s="2">
        <v>0.37953303424910795</v>
      </c>
      <c r="F346" s="2">
        <v>12.28846153846154</v>
      </c>
      <c r="G346" s="2">
        <v>70.099999999999994</v>
      </c>
    </row>
    <row r="347" spans="1:7" x14ac:dyDescent="0.35">
      <c r="A347" s="2">
        <v>321</v>
      </c>
      <c r="B347" s="2">
        <v>127.72170915093098</v>
      </c>
      <c r="C347" s="2">
        <v>-24.92170915093098</v>
      </c>
      <c r="D347" s="2">
        <v>-0.76123287870537915</v>
      </c>
      <c r="F347" s="2">
        <v>12.326923076923078</v>
      </c>
      <c r="G347" s="2">
        <v>70.2</v>
      </c>
    </row>
    <row r="348" spans="1:7" x14ac:dyDescent="0.35">
      <c r="A348" s="2">
        <v>322</v>
      </c>
      <c r="B348" s="2">
        <v>112.94968706002587</v>
      </c>
      <c r="C348" s="2">
        <v>-26.249687060025863</v>
      </c>
      <c r="D348" s="2">
        <v>-0.80179592518326026</v>
      </c>
      <c r="F348" s="2">
        <v>12.365384615384617</v>
      </c>
      <c r="G348" s="2">
        <v>70.2</v>
      </c>
    </row>
    <row r="349" spans="1:7" x14ac:dyDescent="0.35">
      <c r="A349" s="2">
        <v>323</v>
      </c>
      <c r="B349" s="2">
        <v>85.373829038194785</v>
      </c>
      <c r="C349" s="2">
        <v>4.5261709618052208</v>
      </c>
      <c r="D349" s="2">
        <v>0.13825175993753916</v>
      </c>
      <c r="F349" s="2">
        <v>12.403846153846155</v>
      </c>
      <c r="G349" s="2">
        <v>70.3</v>
      </c>
    </row>
    <row r="350" spans="1:7" x14ac:dyDescent="0.35">
      <c r="A350" s="2">
        <v>324</v>
      </c>
      <c r="B350" s="2">
        <v>86.055534443364309</v>
      </c>
      <c r="C350" s="2">
        <v>-21.055534443364309</v>
      </c>
      <c r="D350" s="2">
        <v>-0.64314068509236755</v>
      </c>
      <c r="F350" s="2">
        <v>12.442307692307693</v>
      </c>
      <c r="G350" s="2">
        <v>70.3</v>
      </c>
    </row>
    <row r="351" spans="1:7" x14ac:dyDescent="0.35">
      <c r="A351" s="2">
        <v>325</v>
      </c>
      <c r="B351" s="2">
        <v>127.94346385863022</v>
      </c>
      <c r="C351" s="2">
        <v>-18.043463858630219</v>
      </c>
      <c r="D351" s="2">
        <v>-0.5511370769852858</v>
      </c>
      <c r="F351" s="2">
        <v>12.480769230769232</v>
      </c>
      <c r="G351" s="2">
        <v>70.3</v>
      </c>
    </row>
    <row r="352" spans="1:7" x14ac:dyDescent="0.35">
      <c r="A352" s="2">
        <v>326</v>
      </c>
      <c r="B352" s="2">
        <v>167.81562110712727</v>
      </c>
      <c r="C352" s="2">
        <v>-54.615621107127268</v>
      </c>
      <c r="D352" s="2">
        <v>-1.6682325528266453</v>
      </c>
      <c r="F352" s="2">
        <v>12.51923076923077</v>
      </c>
      <c r="G352" s="2">
        <v>70.3</v>
      </c>
    </row>
    <row r="353" spans="1:7" x14ac:dyDescent="0.35">
      <c r="A353" s="2">
        <v>327</v>
      </c>
      <c r="B353" s="2">
        <v>148.45934962381585</v>
      </c>
      <c r="C353" s="2">
        <v>-28.359349623815859</v>
      </c>
      <c r="D353" s="2">
        <v>-0.86623550662628657</v>
      </c>
      <c r="F353" s="2">
        <v>12.557692307692308</v>
      </c>
      <c r="G353" s="2">
        <v>70.3</v>
      </c>
    </row>
    <row r="354" spans="1:7" x14ac:dyDescent="0.35">
      <c r="A354" s="2">
        <v>328</v>
      </c>
      <c r="B354" s="2">
        <v>172.29966757875084</v>
      </c>
      <c r="C354" s="2">
        <v>26.400332421249146</v>
      </c>
      <c r="D354" s="2">
        <v>0.80639738334542355</v>
      </c>
      <c r="F354" s="2">
        <v>12.596153846153848</v>
      </c>
      <c r="G354" s="2">
        <v>70.400000000000006</v>
      </c>
    </row>
    <row r="355" spans="1:7" x14ac:dyDescent="0.35">
      <c r="A355" s="2">
        <v>329</v>
      </c>
      <c r="B355" s="2">
        <v>147.1157347361459</v>
      </c>
      <c r="C355" s="2">
        <v>-12.115734736145896</v>
      </c>
      <c r="D355" s="2">
        <v>-0.37007476393257588</v>
      </c>
      <c r="F355" s="2">
        <v>12.634615384615387</v>
      </c>
      <c r="G355" s="2">
        <v>70.400000000000006</v>
      </c>
    </row>
    <row r="356" spans="1:7" x14ac:dyDescent="0.35">
      <c r="A356" s="2">
        <v>330</v>
      </c>
      <c r="B356" s="2">
        <v>103.38541285160461</v>
      </c>
      <c r="C356" s="2">
        <v>-1.1854128516046103</v>
      </c>
      <c r="D356" s="2">
        <v>-3.6208400957428742E-2</v>
      </c>
      <c r="F356" s="2">
        <v>12.673076923076925</v>
      </c>
      <c r="G356" s="2">
        <v>70.5</v>
      </c>
    </row>
    <row r="357" spans="1:7" x14ac:dyDescent="0.35">
      <c r="A357" s="2">
        <v>331</v>
      </c>
      <c r="B357" s="2">
        <v>127.12425267004106</v>
      </c>
      <c r="C357" s="2">
        <v>-24.924252670041056</v>
      </c>
      <c r="D357" s="2">
        <v>-0.76131057042236694</v>
      </c>
      <c r="F357" s="2">
        <v>12.711538461538463</v>
      </c>
      <c r="G357" s="2">
        <v>70.5</v>
      </c>
    </row>
    <row r="358" spans="1:7" x14ac:dyDescent="0.35">
      <c r="A358" s="2">
        <v>332</v>
      </c>
      <c r="B358" s="2">
        <v>168.90889183447894</v>
      </c>
      <c r="C358" s="2">
        <v>-15.508891834478931</v>
      </c>
      <c r="D358" s="2">
        <v>-0.47371864847599038</v>
      </c>
      <c r="F358" s="2">
        <v>12.750000000000002</v>
      </c>
      <c r="G358" s="2">
        <v>70.599999999999994</v>
      </c>
    </row>
    <row r="359" spans="1:7" x14ac:dyDescent="0.35">
      <c r="A359" s="2">
        <v>333</v>
      </c>
      <c r="B359" s="2">
        <v>163.47994254749369</v>
      </c>
      <c r="C359" s="2">
        <v>41.220057452506296</v>
      </c>
      <c r="D359" s="2">
        <v>1.2590654519295006</v>
      </c>
      <c r="F359" s="2">
        <v>12.78846153846154</v>
      </c>
      <c r="G359" s="2">
        <v>70.599999999999994</v>
      </c>
    </row>
    <row r="360" spans="1:7" x14ac:dyDescent="0.35">
      <c r="A360" s="2">
        <v>334</v>
      </c>
      <c r="B360" s="2">
        <v>168.52190975501037</v>
      </c>
      <c r="C360" s="2">
        <v>-10.821909755010381</v>
      </c>
      <c r="D360" s="2">
        <v>-0.33055491764250194</v>
      </c>
      <c r="F360" s="2">
        <v>12.826923076923078</v>
      </c>
      <c r="G360" s="2">
        <v>70.599999999999994</v>
      </c>
    </row>
    <row r="361" spans="1:7" x14ac:dyDescent="0.35">
      <c r="A361" s="2">
        <v>335</v>
      </c>
      <c r="B361" s="2">
        <v>167.92358032184353</v>
      </c>
      <c r="C361" s="2">
        <v>45.976419678156475</v>
      </c>
      <c r="D361" s="2">
        <v>1.4043483973033317</v>
      </c>
      <c r="F361" s="2">
        <v>12.865384615384617</v>
      </c>
      <c r="G361" s="2">
        <v>70.599999999999994</v>
      </c>
    </row>
    <row r="362" spans="1:7" x14ac:dyDescent="0.35">
      <c r="A362" s="2">
        <v>336</v>
      </c>
      <c r="B362" s="2">
        <v>153.73272772619225</v>
      </c>
      <c r="C362" s="2">
        <v>19.767272273807748</v>
      </c>
      <c r="D362" s="2">
        <v>0.60379075471962895</v>
      </c>
      <c r="F362" s="2">
        <v>12.903846153846155</v>
      </c>
      <c r="G362" s="2">
        <v>70.7</v>
      </c>
    </row>
    <row r="363" spans="1:7" x14ac:dyDescent="0.35">
      <c r="A363" s="2">
        <v>337</v>
      </c>
      <c r="B363" s="2">
        <v>146.37122139033727</v>
      </c>
      <c r="C363" s="2">
        <v>-16.271221390337274</v>
      </c>
      <c r="D363" s="2">
        <v>-0.49700398251202144</v>
      </c>
      <c r="F363" s="2">
        <v>12.942307692307693</v>
      </c>
      <c r="G363" s="2">
        <v>70.8</v>
      </c>
    </row>
    <row r="364" spans="1:7" x14ac:dyDescent="0.35">
      <c r="A364" s="2">
        <v>338</v>
      </c>
      <c r="B364" s="2">
        <v>141.81179079285283</v>
      </c>
      <c r="C364" s="2">
        <v>-48.11179079285283</v>
      </c>
      <c r="D364" s="2">
        <v>-1.4695732456835198</v>
      </c>
      <c r="F364" s="2">
        <v>12.980769230769232</v>
      </c>
      <c r="G364" s="2">
        <v>70.900000000000006</v>
      </c>
    </row>
    <row r="365" spans="1:7" x14ac:dyDescent="0.35">
      <c r="A365" s="2">
        <v>339</v>
      </c>
      <c r="B365" s="2">
        <v>156.20541669061714</v>
      </c>
      <c r="C365" s="2">
        <v>-26.90541669061713</v>
      </c>
      <c r="D365" s="2">
        <v>-0.82182516761299784</v>
      </c>
      <c r="F365" s="2">
        <v>13.01923076923077</v>
      </c>
      <c r="G365" s="2">
        <v>70.900000000000006</v>
      </c>
    </row>
    <row r="366" spans="1:7" x14ac:dyDescent="0.35">
      <c r="A366" s="2">
        <v>340</v>
      </c>
      <c r="B366" s="2">
        <v>169.47382942962014</v>
      </c>
      <c r="C366" s="2">
        <v>58.826170570379873</v>
      </c>
      <c r="D366" s="2">
        <v>1.7968436633019249</v>
      </c>
      <c r="F366" s="2">
        <v>13.057692307692308</v>
      </c>
      <c r="G366" s="2">
        <v>70.900000000000006</v>
      </c>
    </row>
    <row r="367" spans="1:7" x14ac:dyDescent="0.35">
      <c r="A367" s="2">
        <v>341</v>
      </c>
      <c r="B367" s="2">
        <v>192.86249830102454</v>
      </c>
      <c r="C367" s="2">
        <v>8.0375016989754613</v>
      </c>
      <c r="D367" s="2">
        <v>0.24550525483048205</v>
      </c>
      <c r="F367" s="2">
        <v>13.096153846153848</v>
      </c>
      <c r="G367" s="2">
        <v>71.099999999999994</v>
      </c>
    </row>
    <row r="368" spans="1:7" x14ac:dyDescent="0.35">
      <c r="A368" s="2">
        <v>342</v>
      </c>
      <c r="B368" s="2">
        <v>165.92437395998564</v>
      </c>
      <c r="C368" s="2">
        <v>67.275626040014345</v>
      </c>
      <c r="D368" s="2">
        <v>2.0549320340348163</v>
      </c>
      <c r="F368" s="2">
        <v>13.134615384615387</v>
      </c>
      <c r="G368" s="2">
        <v>71.099999999999994</v>
      </c>
    </row>
    <row r="369" spans="1:7" x14ac:dyDescent="0.35">
      <c r="A369" s="2">
        <v>343</v>
      </c>
      <c r="B369" s="2">
        <v>150.13566047247517</v>
      </c>
      <c r="C369" s="2">
        <v>12.164339527524845</v>
      </c>
      <c r="D369" s="2">
        <v>0.37155939586677406</v>
      </c>
      <c r="F369" s="2">
        <v>13.173076923076925</v>
      </c>
      <c r="G369" s="2">
        <v>71.2</v>
      </c>
    </row>
    <row r="370" spans="1:7" x14ac:dyDescent="0.35">
      <c r="A370" s="2">
        <v>344</v>
      </c>
      <c r="B370" s="2">
        <v>163.37500639673698</v>
      </c>
      <c r="C370" s="2">
        <v>23.32499360326301</v>
      </c>
      <c r="D370" s="2">
        <v>0.71246124890006468</v>
      </c>
      <c r="F370" s="2">
        <v>13.211538461538463</v>
      </c>
      <c r="G370" s="2">
        <v>71.2</v>
      </c>
    </row>
    <row r="371" spans="1:7" x14ac:dyDescent="0.35">
      <c r="A371" s="2">
        <v>345</v>
      </c>
      <c r="B371" s="2">
        <v>168.48109869822457</v>
      </c>
      <c r="C371" s="2">
        <v>-20.981098698224571</v>
      </c>
      <c r="D371" s="2">
        <v>-0.64086704742939105</v>
      </c>
      <c r="F371" s="2">
        <v>13.250000000000002</v>
      </c>
      <c r="G371" s="2">
        <v>71.3</v>
      </c>
    </row>
    <row r="372" spans="1:7" x14ac:dyDescent="0.35">
      <c r="A372" s="2">
        <v>346</v>
      </c>
      <c r="B372" s="2">
        <v>106.89041560970014</v>
      </c>
      <c r="C372" s="2">
        <v>6.4095843902998553</v>
      </c>
      <c r="D372" s="2">
        <v>0.19578056814577477</v>
      </c>
      <c r="F372" s="2">
        <v>13.28846153846154</v>
      </c>
      <c r="G372" s="2">
        <v>71.3</v>
      </c>
    </row>
    <row r="373" spans="1:7" x14ac:dyDescent="0.35">
      <c r="A373" s="2">
        <v>347</v>
      </c>
      <c r="B373" s="2">
        <v>131.33753233471074</v>
      </c>
      <c r="C373" s="2">
        <v>-19.23753233471075</v>
      </c>
      <c r="D373" s="2">
        <v>-0.58760986373972768</v>
      </c>
      <c r="F373" s="2">
        <v>13.326923076923078</v>
      </c>
      <c r="G373" s="2">
        <v>71.3</v>
      </c>
    </row>
    <row r="374" spans="1:7" x14ac:dyDescent="0.35">
      <c r="A374" s="2">
        <v>348</v>
      </c>
      <c r="B374" s="2">
        <v>186.77424321064859</v>
      </c>
      <c r="C374" s="2">
        <v>-9.3742432106485865</v>
      </c>
      <c r="D374" s="2">
        <v>-0.28633598529336046</v>
      </c>
      <c r="F374" s="2">
        <v>13.365384615384617</v>
      </c>
      <c r="G374" s="2">
        <v>71.400000000000006</v>
      </c>
    </row>
    <row r="375" spans="1:7" x14ac:dyDescent="0.35">
      <c r="A375" s="2">
        <v>349</v>
      </c>
      <c r="B375" s="2">
        <v>163.73104880983755</v>
      </c>
      <c r="C375" s="2">
        <v>6.8951190162465537E-2</v>
      </c>
      <c r="D375" s="2">
        <v>2.1061120912557844E-3</v>
      </c>
      <c r="F375" s="2">
        <v>13.403846153846155</v>
      </c>
      <c r="G375" s="2">
        <v>71.400000000000006</v>
      </c>
    </row>
    <row r="376" spans="1:7" x14ac:dyDescent="0.35">
      <c r="A376" s="2">
        <v>350</v>
      </c>
      <c r="B376" s="2">
        <v>197.52019692063783</v>
      </c>
      <c r="C376" s="2">
        <v>-40.720196920637818</v>
      </c>
      <c r="D376" s="2">
        <v>-1.2437972265714003</v>
      </c>
      <c r="F376" s="2">
        <v>13.442307692307693</v>
      </c>
      <c r="G376" s="2">
        <v>71.5</v>
      </c>
    </row>
    <row r="377" spans="1:7" x14ac:dyDescent="0.35">
      <c r="A377" s="2">
        <v>351</v>
      </c>
      <c r="B377" s="2">
        <v>165.77141236208644</v>
      </c>
      <c r="C377" s="2">
        <v>-36.171412362086443</v>
      </c>
      <c r="D377" s="2">
        <v>-1.1048547349812003</v>
      </c>
      <c r="F377" s="2">
        <v>13.480769230769232</v>
      </c>
      <c r="G377" s="2">
        <v>71.5</v>
      </c>
    </row>
    <row r="378" spans="1:7" x14ac:dyDescent="0.35">
      <c r="A378" s="2">
        <v>352</v>
      </c>
      <c r="B378" s="2">
        <v>172.83140687375061</v>
      </c>
      <c r="C378" s="2">
        <v>60.268593126249385</v>
      </c>
      <c r="D378" s="2">
        <v>1.8409024181756091</v>
      </c>
      <c r="F378" s="2">
        <v>13.51923076923077</v>
      </c>
      <c r="G378" s="2">
        <v>71.599999999999994</v>
      </c>
    </row>
    <row r="379" spans="1:7" x14ac:dyDescent="0.35">
      <c r="A379" s="2">
        <v>353</v>
      </c>
      <c r="B379" s="2">
        <v>143.96363038071223</v>
      </c>
      <c r="C379" s="2">
        <v>-12.263630380712243</v>
      </c>
      <c r="D379" s="2">
        <v>-0.37459223207970022</v>
      </c>
      <c r="F379" s="2">
        <v>13.55769230769231</v>
      </c>
      <c r="G379" s="2">
        <v>71.599999999999994</v>
      </c>
    </row>
    <row r="380" spans="1:7" x14ac:dyDescent="0.35">
      <c r="A380" s="2">
        <v>354</v>
      </c>
      <c r="B380" s="2">
        <v>147.29394248397983</v>
      </c>
      <c r="C380" s="2">
        <v>-31.293942483979833</v>
      </c>
      <c r="D380" s="2">
        <v>-0.95587255989746733</v>
      </c>
      <c r="F380" s="2">
        <v>13.596153846153848</v>
      </c>
      <c r="G380" s="2">
        <v>71.7</v>
      </c>
    </row>
    <row r="381" spans="1:7" x14ac:dyDescent="0.35">
      <c r="A381" s="2">
        <v>355</v>
      </c>
      <c r="B381" s="2">
        <v>174.7881547066462</v>
      </c>
      <c r="C381" s="2">
        <v>-28.188154706646202</v>
      </c>
      <c r="D381" s="2">
        <v>-0.86100636287745502</v>
      </c>
      <c r="F381" s="2">
        <v>13.634615384615387</v>
      </c>
      <c r="G381" s="2">
        <v>71.7</v>
      </c>
    </row>
    <row r="382" spans="1:7" x14ac:dyDescent="0.35">
      <c r="A382" s="2">
        <v>356</v>
      </c>
      <c r="B382" s="2">
        <v>118.67268591335039</v>
      </c>
      <c r="C382" s="2">
        <v>7.4273140866496021</v>
      </c>
      <c r="D382" s="2">
        <v>0.22686709201957289</v>
      </c>
      <c r="F382" s="2">
        <v>13.673076923076925</v>
      </c>
      <c r="G382" s="2">
        <v>71.7</v>
      </c>
    </row>
    <row r="383" spans="1:7" x14ac:dyDescent="0.35">
      <c r="A383" s="2">
        <v>357</v>
      </c>
      <c r="B383" s="2">
        <v>73.23459875131347</v>
      </c>
      <c r="C383" s="2">
        <v>10.26540124868653</v>
      </c>
      <c r="D383" s="2">
        <v>0.31355638155786464</v>
      </c>
      <c r="F383" s="2">
        <v>13.711538461538463</v>
      </c>
      <c r="G383" s="2">
        <v>71.8</v>
      </c>
    </row>
    <row r="384" spans="1:7" x14ac:dyDescent="0.35">
      <c r="A384" s="2">
        <v>358</v>
      </c>
      <c r="B384" s="2">
        <v>163.4530795628857</v>
      </c>
      <c r="C384" s="2">
        <v>-5.9530795628857049</v>
      </c>
      <c r="D384" s="2">
        <v>-0.18183664151494838</v>
      </c>
      <c r="F384" s="2">
        <v>13.750000000000002</v>
      </c>
      <c r="G384" s="2">
        <v>71.8</v>
      </c>
    </row>
    <row r="385" spans="1:7" x14ac:dyDescent="0.35">
      <c r="A385" s="2">
        <v>359</v>
      </c>
      <c r="B385" s="2">
        <v>77.311950807811854</v>
      </c>
      <c r="C385" s="2">
        <v>-13.411950807811856</v>
      </c>
      <c r="D385" s="2">
        <v>-0.40966764601312117</v>
      </c>
      <c r="F385" s="2">
        <v>13.78846153846154</v>
      </c>
      <c r="G385" s="2">
        <v>71.900000000000006</v>
      </c>
    </row>
    <row r="386" spans="1:7" x14ac:dyDescent="0.35">
      <c r="A386" s="2">
        <v>360</v>
      </c>
      <c r="B386" s="2">
        <v>98.134028216474221</v>
      </c>
      <c r="C386" s="2">
        <v>-1.0340282164742263</v>
      </c>
      <c r="D386" s="2">
        <v>-3.158436169534784E-2</v>
      </c>
      <c r="F386" s="2">
        <v>13.826923076923078</v>
      </c>
      <c r="G386" s="2">
        <v>71.900000000000006</v>
      </c>
    </row>
    <row r="387" spans="1:7" x14ac:dyDescent="0.35">
      <c r="A387" s="2">
        <v>361</v>
      </c>
      <c r="B387" s="2">
        <v>135.63436928046036</v>
      </c>
      <c r="C387" s="2">
        <v>-7.0343692804603677</v>
      </c>
      <c r="D387" s="2">
        <v>-0.21486460438213956</v>
      </c>
      <c r="F387" s="2">
        <v>13.865384615384617</v>
      </c>
      <c r="G387" s="2">
        <v>71.900000000000006</v>
      </c>
    </row>
    <row r="388" spans="1:7" x14ac:dyDescent="0.35">
      <c r="A388" s="2">
        <v>362</v>
      </c>
      <c r="B388" s="2">
        <v>173.44324720322354</v>
      </c>
      <c r="C388" s="2">
        <v>20.556752796776465</v>
      </c>
      <c r="D388" s="2">
        <v>0.6279054142536783</v>
      </c>
      <c r="F388" s="2">
        <v>13.903846153846155</v>
      </c>
      <c r="G388" s="2">
        <v>71.900000000000006</v>
      </c>
    </row>
    <row r="389" spans="1:7" x14ac:dyDescent="0.35">
      <c r="A389" s="2">
        <v>363</v>
      </c>
      <c r="B389" s="2">
        <v>60.910636278497904</v>
      </c>
      <c r="C389" s="2">
        <v>3.6893637215020902</v>
      </c>
      <c r="D389" s="2">
        <v>0.11269150720368283</v>
      </c>
      <c r="F389" s="2">
        <v>13.942307692307693</v>
      </c>
      <c r="G389" s="2">
        <v>71.900000000000006</v>
      </c>
    </row>
    <row r="390" spans="1:7" x14ac:dyDescent="0.35">
      <c r="A390" s="2">
        <v>364</v>
      </c>
      <c r="B390" s="2">
        <v>169.86800116628493</v>
      </c>
      <c r="C390" s="2">
        <v>-41.568001166284915</v>
      </c>
      <c r="D390" s="2">
        <v>-1.269693382512554</v>
      </c>
      <c r="F390" s="2">
        <v>13.980769230769232</v>
      </c>
      <c r="G390" s="2">
        <v>72</v>
      </c>
    </row>
    <row r="391" spans="1:7" x14ac:dyDescent="0.35">
      <c r="A391" s="2">
        <v>365</v>
      </c>
      <c r="B391" s="2">
        <v>180.17785345605324</v>
      </c>
      <c r="C391" s="2">
        <v>-50.177853456053242</v>
      </c>
      <c r="D391" s="2">
        <v>-1.5326810694354474</v>
      </c>
      <c r="F391" s="2">
        <v>14.01923076923077</v>
      </c>
      <c r="G391" s="2">
        <v>72</v>
      </c>
    </row>
    <row r="392" spans="1:7" x14ac:dyDescent="0.35">
      <c r="A392" s="2">
        <v>366</v>
      </c>
      <c r="B392" s="2">
        <v>89.921329790084684</v>
      </c>
      <c r="C392" s="2">
        <v>-27.821329790084683</v>
      </c>
      <c r="D392" s="2">
        <v>-0.84980170650642306</v>
      </c>
      <c r="F392" s="2">
        <v>14.05769230769231</v>
      </c>
      <c r="G392" s="2">
        <v>72</v>
      </c>
    </row>
    <row r="393" spans="1:7" x14ac:dyDescent="0.35">
      <c r="A393" s="2">
        <v>367</v>
      </c>
      <c r="B393" s="2">
        <v>191.5241561357002</v>
      </c>
      <c r="C393" s="2">
        <v>-0.52415613570019559</v>
      </c>
      <c r="D393" s="2">
        <v>-1.601033386810238E-2</v>
      </c>
      <c r="F393" s="2">
        <v>14.096153846153848</v>
      </c>
      <c r="G393" s="2">
        <v>72</v>
      </c>
    </row>
    <row r="394" spans="1:7" x14ac:dyDescent="0.35">
      <c r="A394" s="2">
        <v>368</v>
      </c>
      <c r="B394" s="2">
        <v>120.85167182951189</v>
      </c>
      <c r="C394" s="2">
        <v>-29.651671829511884</v>
      </c>
      <c r="D394" s="2">
        <v>-0.90570945068441788</v>
      </c>
      <c r="F394" s="2">
        <v>14.134615384615387</v>
      </c>
      <c r="G394" s="2">
        <v>72</v>
      </c>
    </row>
    <row r="395" spans="1:7" x14ac:dyDescent="0.35">
      <c r="A395" s="2">
        <v>369</v>
      </c>
      <c r="B395" s="2">
        <v>179.13642648009636</v>
      </c>
      <c r="C395" s="2">
        <v>-12.536426480096367</v>
      </c>
      <c r="D395" s="2">
        <v>-0.38292478097416549</v>
      </c>
      <c r="F395" s="2">
        <v>14.173076923076925</v>
      </c>
      <c r="G395" s="2">
        <v>72.099999999999994</v>
      </c>
    </row>
    <row r="396" spans="1:7" x14ac:dyDescent="0.35">
      <c r="A396" s="2">
        <v>370</v>
      </c>
      <c r="B396" s="2">
        <v>206.16174596240472</v>
      </c>
      <c r="C396" s="2">
        <v>-5.9617459624047342</v>
      </c>
      <c r="D396" s="2">
        <v>-0.18210135643533881</v>
      </c>
      <c r="F396" s="2">
        <v>14.211538461538463</v>
      </c>
      <c r="G396" s="2">
        <v>72.2</v>
      </c>
    </row>
    <row r="397" spans="1:7" x14ac:dyDescent="0.35">
      <c r="A397" s="2">
        <v>371</v>
      </c>
      <c r="B397" s="2">
        <v>159.19403958534969</v>
      </c>
      <c r="C397" s="2">
        <v>22.70596041465032</v>
      </c>
      <c r="D397" s="2">
        <v>0.69355289821962174</v>
      </c>
      <c r="F397" s="2">
        <v>14.250000000000002</v>
      </c>
      <c r="G397" s="2">
        <v>72.2</v>
      </c>
    </row>
    <row r="398" spans="1:7" x14ac:dyDescent="0.35">
      <c r="A398" s="2">
        <v>372</v>
      </c>
      <c r="B398" s="2">
        <v>135.59859720559976</v>
      </c>
      <c r="C398" s="2">
        <v>-50.198597205599754</v>
      </c>
      <c r="D398" s="2">
        <v>-1.5333146866599645</v>
      </c>
      <c r="F398" s="2">
        <v>14.28846153846154</v>
      </c>
      <c r="G398" s="2">
        <v>72.2</v>
      </c>
    </row>
    <row r="399" spans="1:7" x14ac:dyDescent="0.35">
      <c r="A399" s="2">
        <v>373</v>
      </c>
      <c r="B399" s="2">
        <v>171.20566993717537</v>
      </c>
      <c r="C399" s="2">
        <v>-7.3056699371753666</v>
      </c>
      <c r="D399" s="2">
        <v>-0.2231514750239191</v>
      </c>
      <c r="F399" s="2">
        <v>14.326923076923078</v>
      </c>
      <c r="G399" s="2">
        <v>72.2</v>
      </c>
    </row>
    <row r="400" spans="1:7" x14ac:dyDescent="0.35">
      <c r="A400" s="2">
        <v>374</v>
      </c>
      <c r="B400" s="2">
        <v>82.292434289033025</v>
      </c>
      <c r="C400" s="2">
        <v>4.1075657109669805</v>
      </c>
      <c r="D400" s="2">
        <v>0.12546547476717088</v>
      </c>
      <c r="F400" s="2">
        <v>14.365384615384617</v>
      </c>
      <c r="G400" s="2">
        <v>72.2</v>
      </c>
    </row>
    <row r="401" spans="1:7" x14ac:dyDescent="0.35">
      <c r="A401" s="2">
        <v>375</v>
      </c>
      <c r="B401" s="2">
        <v>181.1664709281921</v>
      </c>
      <c r="C401" s="2">
        <v>-22.266470928192092</v>
      </c>
      <c r="D401" s="2">
        <v>-0.68012870468172193</v>
      </c>
      <c r="F401" s="2">
        <v>14.403846153846155</v>
      </c>
      <c r="G401" s="2">
        <v>72.400000000000006</v>
      </c>
    </row>
    <row r="402" spans="1:7" x14ac:dyDescent="0.35">
      <c r="A402" s="2">
        <v>376</v>
      </c>
      <c r="B402" s="2">
        <v>198.98267287358675</v>
      </c>
      <c r="C402" s="2">
        <v>-42.98267287358675</v>
      </c>
      <c r="D402" s="2">
        <v>-1.3129044885266132</v>
      </c>
      <c r="F402" s="2">
        <v>14.442307692307693</v>
      </c>
      <c r="G402" s="2">
        <v>72.400000000000006</v>
      </c>
    </row>
    <row r="403" spans="1:7" x14ac:dyDescent="0.35">
      <c r="A403" s="2">
        <v>377</v>
      </c>
      <c r="B403" s="2">
        <v>168.25053334242159</v>
      </c>
      <c r="C403" s="2">
        <v>13.849466657578404</v>
      </c>
      <c r="D403" s="2">
        <v>0.42303155487587174</v>
      </c>
      <c r="F403" s="2">
        <v>14.480769230769232</v>
      </c>
      <c r="G403" s="2">
        <v>72.5</v>
      </c>
    </row>
    <row r="404" spans="1:7" x14ac:dyDescent="0.35">
      <c r="A404" s="2">
        <v>378</v>
      </c>
      <c r="B404" s="2">
        <v>138.91472529675337</v>
      </c>
      <c r="C404" s="2">
        <v>-30.81472529675338</v>
      </c>
      <c r="D404" s="2">
        <v>-0.94123488489900675</v>
      </c>
      <c r="F404" s="2">
        <v>14.51923076923077</v>
      </c>
      <c r="G404" s="2">
        <v>72.5</v>
      </c>
    </row>
    <row r="405" spans="1:7" x14ac:dyDescent="0.35">
      <c r="A405" s="2">
        <v>379</v>
      </c>
      <c r="B405" s="2">
        <v>208.83037954094513</v>
      </c>
      <c r="C405" s="2">
        <v>34.269620459054863</v>
      </c>
      <c r="D405" s="2">
        <v>1.0467645568045871</v>
      </c>
      <c r="F405" s="2">
        <v>14.55769230769231</v>
      </c>
      <c r="G405" s="2">
        <v>72.599999999999994</v>
      </c>
    </row>
    <row r="406" spans="1:7" x14ac:dyDescent="0.35">
      <c r="A406" s="2">
        <v>380</v>
      </c>
      <c r="B406" s="2">
        <v>138.80407628909364</v>
      </c>
      <c r="C406" s="2">
        <v>-31.704076289093649</v>
      </c>
      <c r="D406" s="2">
        <v>-0.96840008500541197</v>
      </c>
      <c r="F406" s="2">
        <v>14.596153846153848</v>
      </c>
      <c r="G406" s="2">
        <v>72.599999999999994</v>
      </c>
    </row>
    <row r="407" spans="1:7" x14ac:dyDescent="0.35">
      <c r="A407" s="2">
        <v>381</v>
      </c>
      <c r="B407" s="2">
        <v>183.25402141696702</v>
      </c>
      <c r="C407" s="2">
        <v>9.0459785830329906</v>
      </c>
      <c r="D407" s="2">
        <v>0.27630915182284649</v>
      </c>
      <c r="F407" s="2">
        <v>14.634615384615387</v>
      </c>
      <c r="G407" s="2">
        <v>72.7</v>
      </c>
    </row>
    <row r="408" spans="1:7" x14ac:dyDescent="0.35">
      <c r="A408" s="2">
        <v>382</v>
      </c>
      <c r="B408" s="2">
        <v>167.6663729292797</v>
      </c>
      <c r="C408" s="2">
        <v>17.733627070720303</v>
      </c>
      <c r="D408" s="2">
        <v>0.54167312134078771</v>
      </c>
      <c r="F408" s="2">
        <v>14.673076923076925</v>
      </c>
      <c r="G408" s="2">
        <v>72.7</v>
      </c>
    </row>
    <row r="409" spans="1:7" x14ac:dyDescent="0.35">
      <c r="A409" s="2">
        <v>383</v>
      </c>
      <c r="B409" s="2">
        <v>166.81389972194393</v>
      </c>
      <c r="C409" s="2">
        <v>-14.613899721943937</v>
      </c>
      <c r="D409" s="2">
        <v>-0.44638114051786659</v>
      </c>
      <c r="F409" s="2">
        <v>14.711538461538463</v>
      </c>
      <c r="G409" s="2">
        <v>72.8</v>
      </c>
    </row>
    <row r="410" spans="1:7" x14ac:dyDescent="0.35">
      <c r="A410" s="2">
        <v>384</v>
      </c>
      <c r="B410" s="2">
        <v>179.54760759871618</v>
      </c>
      <c r="C410" s="2">
        <v>-32.547607598716183</v>
      </c>
      <c r="D410" s="2">
        <v>-0.99416572424039562</v>
      </c>
      <c r="F410" s="2">
        <v>14.750000000000002</v>
      </c>
      <c r="G410" s="2">
        <v>72.900000000000006</v>
      </c>
    </row>
    <row r="411" spans="1:7" x14ac:dyDescent="0.35">
      <c r="A411" s="2">
        <v>385</v>
      </c>
      <c r="B411" s="2">
        <v>106.52193062504267</v>
      </c>
      <c r="C411" s="2">
        <v>-35.221930625042674</v>
      </c>
      <c r="D411" s="2">
        <v>-1.0758528430326695</v>
      </c>
      <c r="F411" s="2">
        <v>14.78846153846154</v>
      </c>
      <c r="G411" s="2">
        <v>72.900000000000006</v>
      </c>
    </row>
    <row r="412" spans="1:7" x14ac:dyDescent="0.35">
      <c r="A412" s="2">
        <v>386</v>
      </c>
      <c r="B412" s="2">
        <v>168.74297967516895</v>
      </c>
      <c r="C412" s="2">
        <v>-13.442979675168942</v>
      </c>
      <c r="D412" s="2">
        <v>-0.41061542186100353</v>
      </c>
      <c r="F412" s="2">
        <v>14.826923076923078</v>
      </c>
      <c r="G412" s="2">
        <v>72.900000000000006</v>
      </c>
    </row>
    <row r="413" spans="1:7" x14ac:dyDescent="0.35">
      <c r="A413" s="2">
        <v>387</v>
      </c>
      <c r="B413" s="2">
        <v>59.166021401287217</v>
      </c>
      <c r="C413" s="2">
        <v>-11.36602140128722</v>
      </c>
      <c r="D413" s="2">
        <v>-0.34717479199879059</v>
      </c>
      <c r="F413" s="2">
        <v>14.865384615384617</v>
      </c>
      <c r="G413" s="2">
        <v>73</v>
      </c>
    </row>
    <row r="414" spans="1:7" x14ac:dyDescent="0.35">
      <c r="A414" s="2">
        <v>388</v>
      </c>
      <c r="B414" s="2">
        <v>160.88014543212159</v>
      </c>
      <c r="C414" s="2">
        <v>51.7198545678784</v>
      </c>
      <c r="D414" s="2">
        <v>1.5797814483947175</v>
      </c>
      <c r="F414" s="2">
        <v>14.903846153846155</v>
      </c>
      <c r="G414" s="2">
        <v>73</v>
      </c>
    </row>
    <row r="415" spans="1:7" x14ac:dyDescent="0.35">
      <c r="A415" s="2">
        <v>389</v>
      </c>
      <c r="B415" s="2">
        <v>77.794911266690661</v>
      </c>
      <c r="C415" s="2">
        <v>14.505088733309336</v>
      </c>
      <c r="D415" s="2">
        <v>0.44305751204553923</v>
      </c>
      <c r="F415" s="2">
        <v>14.942307692307693</v>
      </c>
      <c r="G415" s="2">
        <v>73</v>
      </c>
    </row>
    <row r="416" spans="1:7" x14ac:dyDescent="0.35">
      <c r="A416" s="2">
        <v>390</v>
      </c>
      <c r="B416" s="2">
        <v>175.18203558086125</v>
      </c>
      <c r="C416" s="2">
        <v>-34.282035580861248</v>
      </c>
      <c r="D416" s="2">
        <v>-1.0471437763378428</v>
      </c>
      <c r="F416" s="2">
        <v>14.980769230769232</v>
      </c>
      <c r="G416" s="2">
        <v>73.099999999999994</v>
      </c>
    </row>
    <row r="417" spans="1:7" x14ac:dyDescent="0.35">
      <c r="A417" s="2">
        <v>391</v>
      </c>
      <c r="B417" s="2">
        <v>155.40006291315282</v>
      </c>
      <c r="C417" s="2">
        <v>-38.400062913152823</v>
      </c>
      <c r="D417" s="2">
        <v>-1.1729288010230638</v>
      </c>
      <c r="F417" s="2">
        <v>15.01923076923077</v>
      </c>
      <c r="G417" s="2">
        <v>73.099999999999994</v>
      </c>
    </row>
    <row r="418" spans="1:7" x14ac:dyDescent="0.35">
      <c r="A418" s="2">
        <v>392</v>
      </c>
      <c r="B418" s="2">
        <v>157.91207150690894</v>
      </c>
      <c r="C418" s="2">
        <v>-17.112071506908933</v>
      </c>
      <c r="D418" s="2">
        <v>-0.52268772478351355</v>
      </c>
      <c r="F418" s="2">
        <v>15.05769230769231</v>
      </c>
      <c r="G418" s="2">
        <v>73.2</v>
      </c>
    </row>
    <row r="419" spans="1:7" x14ac:dyDescent="0.35">
      <c r="A419" s="2">
        <v>393</v>
      </c>
      <c r="B419" s="2">
        <v>163.50368801921775</v>
      </c>
      <c r="C419" s="2">
        <v>0.39631198078225793</v>
      </c>
      <c r="D419" s="2">
        <v>1.2105337887110334E-2</v>
      </c>
      <c r="F419" s="2">
        <v>15.096153846153848</v>
      </c>
      <c r="G419" s="2">
        <v>73.2</v>
      </c>
    </row>
    <row r="420" spans="1:7" x14ac:dyDescent="0.35">
      <c r="A420" s="2">
        <v>394</v>
      </c>
      <c r="B420" s="2">
        <v>181.07492260101958</v>
      </c>
      <c r="C420" s="2">
        <v>-23.974922601019585</v>
      </c>
      <c r="D420" s="2">
        <v>-0.73231331116915099</v>
      </c>
      <c r="F420" s="2">
        <v>15.134615384615387</v>
      </c>
      <c r="G420" s="2">
        <v>73.3</v>
      </c>
    </row>
    <row r="421" spans="1:7" x14ac:dyDescent="0.35">
      <c r="A421" s="2">
        <v>395</v>
      </c>
      <c r="B421" s="2">
        <v>82.864771272149383</v>
      </c>
      <c r="C421" s="2">
        <v>-25.864771272149383</v>
      </c>
      <c r="D421" s="2">
        <v>-0.79003868367587293</v>
      </c>
      <c r="F421" s="2">
        <v>15.173076923076925</v>
      </c>
      <c r="G421" s="2">
        <v>73.3</v>
      </c>
    </row>
    <row r="422" spans="1:7" x14ac:dyDescent="0.35">
      <c r="A422" s="2">
        <v>396</v>
      </c>
      <c r="B422" s="2">
        <v>136.53570966658103</v>
      </c>
      <c r="C422" s="2">
        <v>-43.035709666581027</v>
      </c>
      <c r="D422" s="2">
        <v>-1.3145244958208091</v>
      </c>
      <c r="F422" s="2">
        <v>15.211538461538463</v>
      </c>
      <c r="G422" s="2">
        <v>73.400000000000006</v>
      </c>
    </row>
    <row r="423" spans="1:7" x14ac:dyDescent="0.35">
      <c r="A423" s="2">
        <v>397</v>
      </c>
      <c r="B423" s="2">
        <v>126.89625218050659</v>
      </c>
      <c r="C423" s="2">
        <v>-44.19625218050659</v>
      </c>
      <c r="D423" s="2">
        <v>-1.3499732330396419</v>
      </c>
      <c r="F423" s="2">
        <v>15.250000000000002</v>
      </c>
      <c r="G423" s="2">
        <v>73.400000000000006</v>
      </c>
    </row>
    <row r="424" spans="1:7" x14ac:dyDescent="0.35">
      <c r="A424" s="2">
        <v>398</v>
      </c>
      <c r="B424" s="2">
        <v>234.70405725356579</v>
      </c>
      <c r="C424" s="2">
        <v>-13.204057253565793</v>
      </c>
      <c r="D424" s="2">
        <v>-0.40331754346579601</v>
      </c>
      <c r="F424" s="2">
        <v>15.28846153846154</v>
      </c>
      <c r="G424" s="2">
        <v>73.599999999999994</v>
      </c>
    </row>
    <row r="425" spans="1:7" x14ac:dyDescent="0.35">
      <c r="A425" s="2">
        <v>399</v>
      </c>
      <c r="B425" s="2">
        <v>155.49875255547599</v>
      </c>
      <c r="C425" s="2">
        <v>25.901247444524017</v>
      </c>
      <c r="D425" s="2">
        <v>0.79115284729654334</v>
      </c>
      <c r="F425" s="2">
        <v>15.326923076923078</v>
      </c>
      <c r="G425" s="2">
        <v>73.599999999999994</v>
      </c>
    </row>
    <row r="426" spans="1:7" x14ac:dyDescent="0.35">
      <c r="A426" s="2">
        <v>400</v>
      </c>
      <c r="B426" s="2">
        <v>121.21577009575698</v>
      </c>
      <c r="C426" s="2">
        <v>-2.2157700957569801</v>
      </c>
      <c r="D426" s="2">
        <v>-6.7680632910338351E-2</v>
      </c>
      <c r="F426" s="2">
        <v>15.365384615384617</v>
      </c>
      <c r="G426" s="2">
        <v>73.599999999999994</v>
      </c>
    </row>
    <row r="427" spans="1:7" x14ac:dyDescent="0.35">
      <c r="A427" s="2">
        <v>401</v>
      </c>
      <c r="B427" s="2">
        <v>156.53711627470858</v>
      </c>
      <c r="C427" s="2">
        <v>-10.937116274708586</v>
      </c>
      <c r="D427" s="2">
        <v>-0.33407389742452126</v>
      </c>
      <c r="F427" s="2">
        <v>15.403846153846155</v>
      </c>
      <c r="G427" s="2">
        <v>73.7</v>
      </c>
    </row>
    <row r="428" spans="1:7" x14ac:dyDescent="0.35">
      <c r="A428" s="2">
        <v>402</v>
      </c>
      <c r="B428" s="2">
        <v>187.339753721569</v>
      </c>
      <c r="C428" s="2">
        <v>-55.039753721568985</v>
      </c>
      <c r="D428" s="2">
        <v>-1.6811876711569724</v>
      </c>
      <c r="F428" s="2">
        <v>15.442307692307693</v>
      </c>
      <c r="G428" s="2">
        <v>73.7</v>
      </c>
    </row>
    <row r="429" spans="1:7" x14ac:dyDescent="0.35">
      <c r="A429" s="2">
        <v>403</v>
      </c>
      <c r="B429" s="2">
        <v>138.94521584014808</v>
      </c>
      <c r="C429" s="2">
        <v>-47.745215840148077</v>
      </c>
      <c r="D429" s="2">
        <v>-1.4583762244511977</v>
      </c>
      <c r="F429" s="2">
        <v>15.480769230769232</v>
      </c>
      <c r="G429" s="2">
        <v>73.7</v>
      </c>
    </row>
    <row r="430" spans="1:7" x14ac:dyDescent="0.35">
      <c r="A430" s="2">
        <v>404</v>
      </c>
      <c r="B430" s="2">
        <v>131.39157878562673</v>
      </c>
      <c r="C430" s="2">
        <v>-39.29157878562674</v>
      </c>
      <c r="D430" s="2">
        <v>-1.2001601273299718</v>
      </c>
      <c r="F430" s="2">
        <v>15.51923076923077</v>
      </c>
      <c r="G430" s="2">
        <v>73.7</v>
      </c>
    </row>
    <row r="431" spans="1:7" x14ac:dyDescent="0.35">
      <c r="A431" s="2">
        <v>405</v>
      </c>
      <c r="B431" s="2">
        <v>183.66557136258947</v>
      </c>
      <c r="C431" s="2">
        <v>-74.765571362589469</v>
      </c>
      <c r="D431" s="2">
        <v>-2.2837121953279174</v>
      </c>
      <c r="F431" s="2">
        <v>15.55769230769231</v>
      </c>
      <c r="G431" s="2">
        <v>73.7</v>
      </c>
    </row>
    <row r="432" spans="1:7" x14ac:dyDescent="0.35">
      <c r="A432" s="2">
        <v>406</v>
      </c>
      <c r="B432" s="2">
        <v>122.65307647362913</v>
      </c>
      <c r="C432" s="2">
        <v>-17.053076473629133</v>
      </c>
      <c r="D432" s="2">
        <v>-0.52088572321368043</v>
      </c>
      <c r="F432" s="2">
        <v>15.596153846153848</v>
      </c>
      <c r="G432" s="2">
        <v>73.8</v>
      </c>
    </row>
    <row r="433" spans="1:7" x14ac:dyDescent="0.35">
      <c r="A433" s="2">
        <v>407</v>
      </c>
      <c r="B433" s="2">
        <v>167.34917711222602</v>
      </c>
      <c r="C433" s="2">
        <v>16.650822887773984</v>
      </c>
      <c r="D433" s="2">
        <v>0.50859889917301715</v>
      </c>
      <c r="F433" s="2">
        <v>15.634615384615387</v>
      </c>
      <c r="G433" s="2">
        <v>73.900000000000006</v>
      </c>
    </row>
    <row r="434" spans="1:7" x14ac:dyDescent="0.35">
      <c r="A434" s="2">
        <v>408</v>
      </c>
      <c r="B434" s="2">
        <v>168.85721642680693</v>
      </c>
      <c r="C434" s="2">
        <v>57.34278357319306</v>
      </c>
      <c r="D434" s="2">
        <v>1.7515336507637014</v>
      </c>
      <c r="F434" s="2">
        <v>15.673076923076925</v>
      </c>
      <c r="G434" s="2">
        <v>73.900000000000006</v>
      </c>
    </row>
    <row r="435" spans="1:7" x14ac:dyDescent="0.35">
      <c r="A435" s="2">
        <v>409</v>
      </c>
      <c r="B435" s="2">
        <v>227.25435847084933</v>
      </c>
      <c r="C435" s="2">
        <v>-6.554358470849337</v>
      </c>
      <c r="D435" s="2">
        <v>-0.20020268821110301</v>
      </c>
      <c r="F435" s="2">
        <v>15.711538461538463</v>
      </c>
      <c r="G435" s="2">
        <v>74.099999999999994</v>
      </c>
    </row>
    <row r="436" spans="1:7" x14ac:dyDescent="0.35">
      <c r="A436" s="2">
        <v>410</v>
      </c>
      <c r="B436" s="2">
        <v>172.88122868396374</v>
      </c>
      <c r="C436" s="2">
        <v>-13.08122868396373</v>
      </c>
      <c r="D436" s="2">
        <v>-0.39956574839190356</v>
      </c>
      <c r="F436" s="2">
        <v>15.750000000000002</v>
      </c>
      <c r="G436" s="2">
        <v>74.099999999999994</v>
      </c>
    </row>
    <row r="437" spans="1:7" x14ac:dyDescent="0.35">
      <c r="A437" s="2">
        <v>411</v>
      </c>
      <c r="B437" s="2">
        <v>176.27322713915729</v>
      </c>
      <c r="C437" s="2">
        <v>-78.273227139157285</v>
      </c>
      <c r="D437" s="2">
        <v>-2.3908534386565088</v>
      </c>
      <c r="F437" s="2">
        <v>15.78846153846154</v>
      </c>
      <c r="G437" s="2">
        <v>74.2</v>
      </c>
    </row>
    <row r="438" spans="1:7" x14ac:dyDescent="0.35">
      <c r="A438" s="2">
        <v>412</v>
      </c>
      <c r="B438" s="2">
        <v>161.55469228837052</v>
      </c>
      <c r="C438" s="2">
        <v>-47.354692288370515</v>
      </c>
      <c r="D438" s="2">
        <v>-1.4464476939591075</v>
      </c>
      <c r="F438" s="2">
        <v>15.826923076923078</v>
      </c>
      <c r="G438" s="2">
        <v>74.2</v>
      </c>
    </row>
    <row r="439" spans="1:7" x14ac:dyDescent="0.35">
      <c r="A439" s="2">
        <v>413</v>
      </c>
      <c r="B439" s="2">
        <v>172.9328327808239</v>
      </c>
      <c r="C439" s="2">
        <v>39.667167219176093</v>
      </c>
      <c r="D439" s="2">
        <v>1.2116324650716446</v>
      </c>
      <c r="F439" s="2">
        <v>15.865384615384617</v>
      </c>
      <c r="G439" s="2">
        <v>74.2</v>
      </c>
    </row>
    <row r="440" spans="1:7" x14ac:dyDescent="0.35">
      <c r="A440" s="2">
        <v>414</v>
      </c>
      <c r="B440" s="2">
        <v>176.84214741510638</v>
      </c>
      <c r="C440" s="2">
        <v>-12.042147415106371</v>
      </c>
      <c r="D440" s="2">
        <v>-0.36782704135898014</v>
      </c>
      <c r="F440" s="2">
        <v>15.903846153846155</v>
      </c>
      <c r="G440" s="2">
        <v>74.2</v>
      </c>
    </row>
    <row r="441" spans="1:7" x14ac:dyDescent="0.35">
      <c r="A441" s="2">
        <v>415</v>
      </c>
      <c r="B441" s="2">
        <v>183.0575735230488</v>
      </c>
      <c r="C441" s="2">
        <v>17.942426476951198</v>
      </c>
      <c r="D441" s="2">
        <v>0.54805089311055344</v>
      </c>
      <c r="F441" s="2">
        <v>15.942307692307693</v>
      </c>
      <c r="G441" s="2">
        <v>74.3</v>
      </c>
    </row>
    <row r="442" spans="1:7" x14ac:dyDescent="0.35">
      <c r="A442" s="2">
        <v>416</v>
      </c>
      <c r="B442" s="2">
        <v>149.59556241870638</v>
      </c>
      <c r="C442" s="2">
        <v>-44.195562418706373</v>
      </c>
      <c r="D442" s="2">
        <v>-1.3499521642855841</v>
      </c>
      <c r="F442" s="2">
        <v>15.980769230769232</v>
      </c>
      <c r="G442" s="2">
        <v>74.3</v>
      </c>
    </row>
    <row r="443" spans="1:7" x14ac:dyDescent="0.35">
      <c r="A443" s="2">
        <v>417</v>
      </c>
      <c r="B443" s="2">
        <v>133.60611324807235</v>
      </c>
      <c r="C443" s="2">
        <v>-27.906113248072344</v>
      </c>
      <c r="D443" s="2">
        <v>-0.85239141475635394</v>
      </c>
      <c r="F443" s="2">
        <v>16.01923076923077</v>
      </c>
      <c r="G443" s="2">
        <v>74.400000000000006</v>
      </c>
    </row>
    <row r="444" spans="1:7" x14ac:dyDescent="0.35">
      <c r="A444" s="2">
        <v>418</v>
      </c>
      <c r="B444" s="2">
        <v>191.19716903513225</v>
      </c>
      <c r="C444" s="2">
        <v>51.202830964867758</v>
      </c>
      <c r="D444" s="2">
        <v>1.5639889775294633</v>
      </c>
      <c r="F444" s="2">
        <v>16.05769230769231</v>
      </c>
      <c r="G444" s="2">
        <v>74.5</v>
      </c>
    </row>
    <row r="445" spans="1:7" x14ac:dyDescent="0.35">
      <c r="A445" s="2">
        <v>419</v>
      </c>
      <c r="B445" s="2">
        <v>139.85898916911307</v>
      </c>
      <c r="C445" s="2">
        <v>-36.15898916911307</v>
      </c>
      <c r="D445" s="2">
        <v>-1.1044752689143844</v>
      </c>
      <c r="F445" s="2">
        <v>16.096153846153847</v>
      </c>
      <c r="G445" s="2">
        <v>74.5</v>
      </c>
    </row>
    <row r="446" spans="1:7" x14ac:dyDescent="0.35">
      <c r="A446" s="2">
        <v>420</v>
      </c>
      <c r="B446" s="2">
        <v>147.34414396682183</v>
      </c>
      <c r="C446" s="2">
        <v>-8.6441439668218436</v>
      </c>
      <c r="D446" s="2">
        <v>-0.26403512519773215</v>
      </c>
      <c r="F446" s="2">
        <v>16.134615384615387</v>
      </c>
      <c r="G446" s="2">
        <v>74.5</v>
      </c>
    </row>
    <row r="447" spans="1:7" x14ac:dyDescent="0.35">
      <c r="A447" s="2">
        <v>421</v>
      </c>
      <c r="B447" s="2">
        <v>126.99211526195441</v>
      </c>
      <c r="C447" s="2">
        <v>-13.392115261954416</v>
      </c>
      <c r="D447" s="2">
        <v>-0.40906176984378195</v>
      </c>
      <c r="F447" s="2">
        <v>16.173076923076923</v>
      </c>
      <c r="G447" s="2">
        <v>74.5</v>
      </c>
    </row>
    <row r="448" spans="1:7" x14ac:dyDescent="0.35">
      <c r="A448" s="2">
        <v>422</v>
      </c>
      <c r="B448" s="2">
        <v>198.11927567628567</v>
      </c>
      <c r="C448" s="2">
        <v>-47.619275676285667</v>
      </c>
      <c r="D448" s="2">
        <v>-1.4545293858214312</v>
      </c>
      <c r="F448" s="2">
        <v>16.211538461538463</v>
      </c>
      <c r="G448" s="2">
        <v>74.7</v>
      </c>
    </row>
    <row r="449" spans="1:7" x14ac:dyDescent="0.35">
      <c r="A449" s="2">
        <v>423</v>
      </c>
      <c r="B449" s="2">
        <v>198.25509259721542</v>
      </c>
      <c r="C449" s="2">
        <v>-57.555092597215435</v>
      </c>
      <c r="D449" s="2">
        <v>-1.7580186237064839</v>
      </c>
      <c r="F449" s="2">
        <v>16.25</v>
      </c>
      <c r="G449" s="2">
        <v>74.8</v>
      </c>
    </row>
    <row r="450" spans="1:7" x14ac:dyDescent="0.35">
      <c r="A450" s="2">
        <v>424</v>
      </c>
      <c r="B450" s="2">
        <v>204.65303761154203</v>
      </c>
      <c r="C450" s="2">
        <v>-2.8530376115420211</v>
      </c>
      <c r="D450" s="2">
        <v>-8.7145950582114107E-2</v>
      </c>
      <c r="F450" s="2">
        <v>16.28846153846154</v>
      </c>
      <c r="G450" s="2">
        <v>74.8</v>
      </c>
    </row>
    <row r="451" spans="1:7" x14ac:dyDescent="0.35">
      <c r="A451" s="2">
        <v>425</v>
      </c>
      <c r="B451" s="2">
        <v>154.98206569719082</v>
      </c>
      <c r="C451" s="2">
        <v>-3.8820656971908249</v>
      </c>
      <c r="D451" s="2">
        <v>-0.11857758342732216</v>
      </c>
      <c r="F451" s="2">
        <v>16.32692307692308</v>
      </c>
      <c r="G451" s="2">
        <v>74.900000000000006</v>
      </c>
    </row>
    <row r="452" spans="1:7" x14ac:dyDescent="0.35">
      <c r="A452" s="2">
        <v>426</v>
      </c>
      <c r="B452" s="2">
        <v>206.05894528639783</v>
      </c>
      <c r="C452" s="2">
        <v>-12.258945286397818</v>
      </c>
      <c r="D452" s="2">
        <v>-0.37444912601059488</v>
      </c>
      <c r="F452" s="2">
        <v>16.365384615384617</v>
      </c>
      <c r="G452" s="2">
        <v>74.900000000000006</v>
      </c>
    </row>
    <row r="453" spans="1:7" x14ac:dyDescent="0.35">
      <c r="A453" s="2">
        <v>427</v>
      </c>
      <c r="B453" s="2">
        <v>207.45526086088324</v>
      </c>
      <c r="C453" s="2">
        <v>44.844739139116768</v>
      </c>
      <c r="D453" s="2">
        <v>1.3697812482650855</v>
      </c>
      <c r="F453" s="2">
        <v>16.403846153846157</v>
      </c>
      <c r="G453" s="2">
        <v>75</v>
      </c>
    </row>
    <row r="454" spans="1:7" x14ac:dyDescent="0.35">
      <c r="A454" s="2">
        <v>428</v>
      </c>
      <c r="B454" s="2">
        <v>171.45857831695128</v>
      </c>
      <c r="C454" s="2">
        <v>27.641421683048719</v>
      </c>
      <c r="D454" s="2">
        <v>0.84430641862740907</v>
      </c>
      <c r="F454" s="2">
        <v>16.442307692307693</v>
      </c>
      <c r="G454" s="2">
        <v>75</v>
      </c>
    </row>
    <row r="455" spans="1:7" x14ac:dyDescent="0.35">
      <c r="A455" s="2">
        <v>429</v>
      </c>
      <c r="B455" s="2">
        <v>184.88371196583756</v>
      </c>
      <c r="C455" s="2">
        <v>-1.7837119658375684</v>
      </c>
      <c r="D455" s="2">
        <v>-5.4483429941041592E-2</v>
      </c>
      <c r="F455" s="2">
        <v>16.480769230769234</v>
      </c>
      <c r="G455" s="2">
        <v>75.099999999999994</v>
      </c>
    </row>
    <row r="456" spans="1:7" x14ac:dyDescent="0.35">
      <c r="A456" s="2">
        <v>430</v>
      </c>
      <c r="B456" s="2">
        <v>166.49685984051044</v>
      </c>
      <c r="C456" s="2">
        <v>-29.596859840510433</v>
      </c>
      <c r="D456" s="2">
        <v>-0.90403522007998993</v>
      </c>
      <c r="F456" s="2">
        <v>16.51923076923077</v>
      </c>
      <c r="G456" s="2">
        <v>75.099999999999994</v>
      </c>
    </row>
    <row r="457" spans="1:7" x14ac:dyDescent="0.35">
      <c r="A457" s="2">
        <v>431</v>
      </c>
      <c r="B457" s="2">
        <v>158.79572718272229</v>
      </c>
      <c r="C457" s="2">
        <v>11.104272817277717</v>
      </c>
      <c r="D457" s="2">
        <v>0.33917968913903473</v>
      </c>
      <c r="F457" s="2">
        <v>16.55769230769231</v>
      </c>
      <c r="G457" s="2">
        <v>75.2</v>
      </c>
    </row>
    <row r="458" spans="1:7" x14ac:dyDescent="0.35">
      <c r="A458" s="2">
        <v>432</v>
      </c>
      <c r="B458" s="2">
        <v>148.30868759533891</v>
      </c>
      <c r="C458" s="2">
        <v>20.491312404661102</v>
      </c>
      <c r="D458" s="2">
        <v>0.62590653938631291</v>
      </c>
      <c r="F458" s="2">
        <v>16.596153846153847</v>
      </c>
      <c r="G458" s="2">
        <v>75.3</v>
      </c>
    </row>
    <row r="459" spans="1:7" x14ac:dyDescent="0.35">
      <c r="A459" s="2">
        <v>433</v>
      </c>
      <c r="B459" s="2">
        <v>197.08404687974539</v>
      </c>
      <c r="C459" s="2">
        <v>-28.584046879745387</v>
      </c>
      <c r="D459" s="2">
        <v>-0.87309887775113748</v>
      </c>
      <c r="F459" s="2">
        <v>16.634615384615387</v>
      </c>
      <c r="G459" s="2">
        <v>75.3</v>
      </c>
    </row>
    <row r="460" spans="1:7" x14ac:dyDescent="0.35">
      <c r="A460" s="2">
        <v>434</v>
      </c>
      <c r="B460" s="2">
        <v>165.32253743722458</v>
      </c>
      <c r="C460" s="2">
        <v>5.6774625627754176</v>
      </c>
      <c r="D460" s="2">
        <v>0.173417928290127</v>
      </c>
      <c r="F460" s="2">
        <v>16.673076923076923</v>
      </c>
      <c r="G460" s="2">
        <v>75.400000000000006</v>
      </c>
    </row>
    <row r="461" spans="1:7" x14ac:dyDescent="0.35">
      <c r="A461" s="2">
        <v>435</v>
      </c>
      <c r="B461" s="2">
        <v>162.07114255013713</v>
      </c>
      <c r="C461" s="2">
        <v>-35.571142550137125</v>
      </c>
      <c r="D461" s="2">
        <v>-1.0865195110933537</v>
      </c>
      <c r="F461" s="2">
        <v>16.711538461538463</v>
      </c>
      <c r="G461" s="2">
        <v>75.5</v>
      </c>
    </row>
    <row r="462" spans="1:7" x14ac:dyDescent="0.35">
      <c r="A462" s="2">
        <v>436</v>
      </c>
      <c r="B462" s="2">
        <v>64.651089856420853</v>
      </c>
      <c r="C462" s="2">
        <v>-17.251089856420855</v>
      </c>
      <c r="D462" s="2">
        <v>-0.52693403621227353</v>
      </c>
      <c r="F462" s="2">
        <v>16.75</v>
      </c>
      <c r="G462" s="2">
        <v>75.5</v>
      </c>
    </row>
    <row r="463" spans="1:7" x14ac:dyDescent="0.35">
      <c r="A463" s="2">
        <v>437</v>
      </c>
      <c r="B463" s="2">
        <v>160.14766765832255</v>
      </c>
      <c r="C463" s="2">
        <v>-49.047667658322553</v>
      </c>
      <c r="D463" s="2">
        <v>-1.498159577226863</v>
      </c>
      <c r="F463" s="2">
        <v>16.78846153846154</v>
      </c>
      <c r="G463" s="2">
        <v>75.5</v>
      </c>
    </row>
    <row r="464" spans="1:7" x14ac:dyDescent="0.35">
      <c r="A464" s="2">
        <v>438</v>
      </c>
      <c r="B464" s="2">
        <v>120.47161688018969</v>
      </c>
      <c r="C464" s="2">
        <v>-43.871616880189691</v>
      </c>
      <c r="D464" s="2">
        <v>-1.3400572572655491</v>
      </c>
      <c r="F464" s="2">
        <v>16.82692307692308</v>
      </c>
      <c r="G464" s="2">
        <v>75.8</v>
      </c>
    </row>
    <row r="465" spans="1:7" x14ac:dyDescent="0.35">
      <c r="A465" s="2">
        <v>439</v>
      </c>
      <c r="B465" s="2">
        <v>168.2716549490946</v>
      </c>
      <c r="C465" s="2">
        <v>42.728345050905403</v>
      </c>
      <c r="D465" s="2">
        <v>1.3051360526050599</v>
      </c>
      <c r="F465" s="2">
        <v>16.865384615384617</v>
      </c>
      <c r="G465" s="2">
        <v>75.8</v>
      </c>
    </row>
    <row r="466" spans="1:7" x14ac:dyDescent="0.35">
      <c r="A466" s="2">
        <v>440</v>
      </c>
      <c r="B466" s="2">
        <v>164.56395442920524</v>
      </c>
      <c r="C466" s="2">
        <v>-23.663954429205234</v>
      </c>
      <c r="D466" s="2">
        <v>-0.72281479743630994</v>
      </c>
      <c r="F466" s="2">
        <v>16.903846153846157</v>
      </c>
      <c r="G466" s="2">
        <v>75.900000000000006</v>
      </c>
    </row>
    <row r="467" spans="1:7" x14ac:dyDescent="0.35">
      <c r="A467" s="2">
        <v>441</v>
      </c>
      <c r="B467" s="2">
        <v>184.72782602475368</v>
      </c>
      <c r="C467" s="2">
        <v>-36.127826024753688</v>
      </c>
      <c r="D467" s="2">
        <v>-1.1035233915793856</v>
      </c>
      <c r="F467" s="2">
        <v>16.942307692307693</v>
      </c>
      <c r="G467" s="2">
        <v>76.099999999999994</v>
      </c>
    </row>
    <row r="468" spans="1:7" x14ac:dyDescent="0.35">
      <c r="A468" s="2">
        <v>442</v>
      </c>
      <c r="B468" s="2">
        <v>137.16490374721997</v>
      </c>
      <c r="C468" s="2">
        <v>-15.064903747219972</v>
      </c>
      <c r="D468" s="2">
        <v>-0.46015704530791846</v>
      </c>
      <c r="F468" s="2">
        <v>16.980769230769234</v>
      </c>
      <c r="G468" s="2">
        <v>76.099999999999994</v>
      </c>
    </row>
    <row r="469" spans="1:7" x14ac:dyDescent="0.35">
      <c r="A469" s="2">
        <v>443</v>
      </c>
      <c r="B469" s="2">
        <v>165.70898197126851</v>
      </c>
      <c r="C469" s="2">
        <v>5.9910180287314745</v>
      </c>
      <c r="D469" s="2">
        <v>0.18299547084701939</v>
      </c>
      <c r="F469" s="2">
        <v>17.01923076923077</v>
      </c>
      <c r="G469" s="2">
        <v>76.099999999999994</v>
      </c>
    </row>
    <row r="470" spans="1:7" x14ac:dyDescent="0.35">
      <c r="A470" s="2">
        <v>444</v>
      </c>
      <c r="B470" s="2">
        <v>193.78028476900496</v>
      </c>
      <c r="C470" s="2">
        <v>12.019715230995047</v>
      </c>
      <c r="D470" s="2">
        <v>0.36714185094995577</v>
      </c>
      <c r="F470" s="2">
        <v>17.05769230769231</v>
      </c>
      <c r="G470" s="2">
        <v>76.2</v>
      </c>
    </row>
    <row r="471" spans="1:7" x14ac:dyDescent="0.35">
      <c r="A471" s="2">
        <v>445</v>
      </c>
      <c r="B471" s="2">
        <v>165.49956906155964</v>
      </c>
      <c r="C471" s="2">
        <v>-3.9995690615596402</v>
      </c>
      <c r="D471" s="2">
        <v>-0.12216672026277467</v>
      </c>
      <c r="F471" s="2">
        <v>17.096153846153847</v>
      </c>
      <c r="G471" s="2">
        <v>76.2</v>
      </c>
    </row>
    <row r="472" spans="1:7" x14ac:dyDescent="0.35">
      <c r="A472" s="2">
        <v>446</v>
      </c>
      <c r="B472" s="2">
        <v>160.87232627156888</v>
      </c>
      <c r="C472" s="2">
        <v>-20.572326271568869</v>
      </c>
      <c r="D472" s="2">
        <v>-0.62838110558671934</v>
      </c>
      <c r="F472" s="2">
        <v>17.134615384615387</v>
      </c>
      <c r="G472" s="2">
        <v>76.2</v>
      </c>
    </row>
    <row r="473" spans="1:7" x14ac:dyDescent="0.35">
      <c r="A473" s="2">
        <v>447</v>
      </c>
      <c r="B473" s="2">
        <v>203.6513108532107</v>
      </c>
      <c r="C473" s="2">
        <v>61.148689146789309</v>
      </c>
      <c r="D473" s="2">
        <v>1.8677849254384677</v>
      </c>
      <c r="F473" s="2">
        <v>17.173076923076923</v>
      </c>
      <c r="G473" s="2">
        <v>76.3</v>
      </c>
    </row>
    <row r="474" spans="1:7" x14ac:dyDescent="0.35">
      <c r="A474" s="2">
        <v>448</v>
      </c>
      <c r="B474" s="2">
        <v>168.33597145488497</v>
      </c>
      <c r="C474" s="2">
        <v>-7.1359714548849809</v>
      </c>
      <c r="D474" s="2">
        <v>-0.21796803983480334</v>
      </c>
      <c r="F474" s="2">
        <v>17.211538461538463</v>
      </c>
      <c r="G474" s="2">
        <v>76.3</v>
      </c>
    </row>
    <row r="475" spans="1:7" x14ac:dyDescent="0.35">
      <c r="A475" s="2">
        <v>449</v>
      </c>
      <c r="B475" s="2">
        <v>141.16162334636689</v>
      </c>
      <c r="C475" s="2">
        <v>-49.961623346366892</v>
      </c>
      <c r="D475" s="2">
        <v>-1.5260763270454909</v>
      </c>
      <c r="F475" s="2">
        <v>17.250000000000004</v>
      </c>
      <c r="G475" s="2">
        <v>76.3</v>
      </c>
    </row>
    <row r="476" spans="1:7" x14ac:dyDescent="0.35">
      <c r="A476" s="2">
        <v>450</v>
      </c>
      <c r="B476" s="2">
        <v>185.98188018735982</v>
      </c>
      <c r="C476" s="2">
        <v>-14.881880187359826</v>
      </c>
      <c r="D476" s="2">
        <v>-0.45456659601331056</v>
      </c>
      <c r="F476" s="2">
        <v>17.28846153846154</v>
      </c>
      <c r="G476" s="2">
        <v>76.3</v>
      </c>
    </row>
    <row r="477" spans="1:7" x14ac:dyDescent="0.35">
      <c r="A477" s="2">
        <v>451</v>
      </c>
      <c r="B477" s="2">
        <v>179.91502655095627</v>
      </c>
      <c r="C477" s="2">
        <v>-28.615026550956259</v>
      </c>
      <c r="D477" s="2">
        <v>-0.87404515090416945</v>
      </c>
      <c r="F477" s="2">
        <v>17.32692307692308</v>
      </c>
      <c r="G477" s="2">
        <v>76.400000000000006</v>
      </c>
    </row>
    <row r="478" spans="1:7" x14ac:dyDescent="0.35">
      <c r="A478" s="2">
        <v>452</v>
      </c>
      <c r="B478" s="2">
        <v>174.96595251253294</v>
      </c>
      <c r="C478" s="2">
        <v>-2.565952512532931</v>
      </c>
      <c r="D478" s="2">
        <v>-7.8376944611111318E-2</v>
      </c>
      <c r="F478" s="2">
        <v>17.365384615384617</v>
      </c>
      <c r="G478" s="2">
        <v>76.5</v>
      </c>
    </row>
    <row r="479" spans="1:7" x14ac:dyDescent="0.35">
      <c r="A479" s="2">
        <v>453</v>
      </c>
      <c r="B479" s="2">
        <v>156.06368181552645</v>
      </c>
      <c r="C479" s="2">
        <v>4.7363181844735607</v>
      </c>
      <c r="D479" s="2">
        <v>0.1446707007210522</v>
      </c>
      <c r="F479" s="2">
        <v>17.403846153846157</v>
      </c>
      <c r="G479" s="2">
        <v>76.599999999999994</v>
      </c>
    </row>
    <row r="480" spans="1:7" x14ac:dyDescent="0.35">
      <c r="A480" s="2">
        <v>454</v>
      </c>
      <c r="B480" s="2">
        <v>170.7647835380991</v>
      </c>
      <c r="C480" s="2">
        <v>-35.36478353809909</v>
      </c>
      <c r="D480" s="2">
        <v>-1.080216281092989</v>
      </c>
      <c r="F480" s="2">
        <v>17.442307692307693</v>
      </c>
      <c r="G480" s="2">
        <v>76.8</v>
      </c>
    </row>
    <row r="481" spans="1:7" x14ac:dyDescent="0.35">
      <c r="A481" s="2">
        <v>455</v>
      </c>
      <c r="B481" s="2">
        <v>195.93209027687448</v>
      </c>
      <c r="C481" s="2">
        <v>2.9679097231255298</v>
      </c>
      <c r="D481" s="2">
        <v>9.0654715878029341E-2</v>
      </c>
      <c r="F481" s="2">
        <v>17.480769230769234</v>
      </c>
      <c r="G481" s="2">
        <v>77</v>
      </c>
    </row>
    <row r="482" spans="1:7" x14ac:dyDescent="0.35">
      <c r="A482" s="2">
        <v>456</v>
      </c>
      <c r="B482" s="2">
        <v>207.47928885996626</v>
      </c>
      <c r="C482" s="2">
        <v>-38.779288859966272</v>
      </c>
      <c r="D482" s="2">
        <v>-1.1845122465012321</v>
      </c>
      <c r="F482" s="2">
        <v>17.51923076923077</v>
      </c>
      <c r="G482" s="2">
        <v>77.099999999999994</v>
      </c>
    </row>
    <row r="483" spans="1:7" x14ac:dyDescent="0.35">
      <c r="A483" s="2">
        <v>457</v>
      </c>
      <c r="B483" s="2">
        <v>165.94858327140315</v>
      </c>
      <c r="C483" s="2">
        <v>-46.748583271403149</v>
      </c>
      <c r="D483" s="2">
        <v>-1.4279341117243949</v>
      </c>
      <c r="F483" s="2">
        <v>17.55769230769231</v>
      </c>
      <c r="G483" s="2">
        <v>77.099999999999994</v>
      </c>
    </row>
    <row r="484" spans="1:7" x14ac:dyDescent="0.35">
      <c r="A484" s="2">
        <v>458</v>
      </c>
      <c r="B484" s="2">
        <v>192.44982408662923</v>
      </c>
      <c r="C484" s="2">
        <v>-1.3498240866292406</v>
      </c>
      <c r="D484" s="2">
        <v>-4.1230337333113903E-2</v>
      </c>
      <c r="F484" s="2">
        <v>17.596153846153847</v>
      </c>
      <c r="G484" s="2">
        <v>77.099999999999994</v>
      </c>
    </row>
    <row r="485" spans="1:7" x14ac:dyDescent="0.35">
      <c r="A485" s="2">
        <v>459</v>
      </c>
      <c r="B485" s="2">
        <v>168.89180421585928</v>
      </c>
      <c r="C485" s="2">
        <v>6.3081957841407075</v>
      </c>
      <c r="D485" s="2">
        <v>0.19268365612954691</v>
      </c>
      <c r="F485" s="2">
        <v>17.634615384615387</v>
      </c>
      <c r="G485" s="2">
        <v>77.2</v>
      </c>
    </row>
    <row r="486" spans="1:7" x14ac:dyDescent="0.35">
      <c r="A486" s="2">
        <v>460</v>
      </c>
      <c r="B486" s="2">
        <v>193.64123625088536</v>
      </c>
      <c r="C486" s="2">
        <v>24.758763749114649</v>
      </c>
      <c r="D486" s="2">
        <v>0.75625571616226295</v>
      </c>
      <c r="F486" s="2">
        <v>17.673076923076923</v>
      </c>
      <c r="G486" s="2">
        <v>77.2</v>
      </c>
    </row>
    <row r="487" spans="1:7" x14ac:dyDescent="0.35">
      <c r="A487" s="2">
        <v>461</v>
      </c>
      <c r="B487" s="2">
        <v>170.1249354776495</v>
      </c>
      <c r="C487" s="2">
        <v>-17.424935477649512</v>
      </c>
      <c r="D487" s="2">
        <v>-0.53224414563922962</v>
      </c>
      <c r="F487" s="2">
        <v>17.711538461538463</v>
      </c>
      <c r="G487" s="2">
        <v>77.3</v>
      </c>
    </row>
    <row r="488" spans="1:7" x14ac:dyDescent="0.35">
      <c r="A488" s="2">
        <v>462</v>
      </c>
      <c r="B488" s="2">
        <v>153.17533991848865</v>
      </c>
      <c r="C488" s="2">
        <v>-9.5753399184886518</v>
      </c>
      <c r="D488" s="2">
        <v>-0.29247847836557211</v>
      </c>
      <c r="F488" s="2">
        <v>17.750000000000004</v>
      </c>
      <c r="G488" s="2">
        <v>77.400000000000006</v>
      </c>
    </row>
    <row r="489" spans="1:7" x14ac:dyDescent="0.35">
      <c r="A489" s="2">
        <v>463</v>
      </c>
      <c r="B489" s="2">
        <v>158.43614387866359</v>
      </c>
      <c r="C489" s="2">
        <v>26.163856121336408</v>
      </c>
      <c r="D489" s="2">
        <v>0.79917422166586261</v>
      </c>
      <c r="F489" s="2">
        <v>17.78846153846154</v>
      </c>
      <c r="G489" s="2">
        <v>77.400000000000006</v>
      </c>
    </row>
    <row r="490" spans="1:7" x14ac:dyDescent="0.35">
      <c r="A490" s="2">
        <v>464</v>
      </c>
      <c r="B490" s="2">
        <v>158.41855944509314</v>
      </c>
      <c r="C490" s="2">
        <v>23.981440554906868</v>
      </c>
      <c r="D490" s="2">
        <v>0.73251240188041944</v>
      </c>
      <c r="F490" s="2">
        <v>17.82692307692308</v>
      </c>
      <c r="G490" s="2">
        <v>77.400000000000006</v>
      </c>
    </row>
    <row r="491" spans="1:7" x14ac:dyDescent="0.35">
      <c r="A491" s="2">
        <v>465</v>
      </c>
      <c r="B491" s="2">
        <v>175.1123007984732</v>
      </c>
      <c r="C491" s="2">
        <v>-30.412300798473211</v>
      </c>
      <c r="D491" s="2">
        <v>-0.92894284034330921</v>
      </c>
      <c r="F491" s="2">
        <v>17.865384615384617</v>
      </c>
      <c r="G491" s="2">
        <v>77.5</v>
      </c>
    </row>
    <row r="492" spans="1:7" x14ac:dyDescent="0.35">
      <c r="A492" s="2">
        <v>466</v>
      </c>
      <c r="B492" s="2">
        <v>161.87997506684439</v>
      </c>
      <c r="C492" s="2">
        <v>1.2200249331555995</v>
      </c>
      <c r="D492" s="2">
        <v>3.7265625978292152E-2</v>
      </c>
      <c r="F492" s="2">
        <v>17.903846153846157</v>
      </c>
      <c r="G492" s="2">
        <v>77.5</v>
      </c>
    </row>
    <row r="493" spans="1:7" x14ac:dyDescent="0.35">
      <c r="A493" s="2">
        <v>467</v>
      </c>
      <c r="B493" s="2">
        <v>195.90020561756222</v>
      </c>
      <c r="C493" s="2">
        <v>-10.800205617562227</v>
      </c>
      <c r="D493" s="2">
        <v>-0.32989196539755694</v>
      </c>
      <c r="F493" s="2">
        <v>17.942307692307693</v>
      </c>
      <c r="G493" s="2">
        <v>77.5</v>
      </c>
    </row>
    <row r="494" spans="1:7" x14ac:dyDescent="0.35">
      <c r="A494" s="2">
        <v>468</v>
      </c>
      <c r="B494" s="2">
        <v>198.39111000142509</v>
      </c>
      <c r="C494" s="2">
        <v>93.808889998574898</v>
      </c>
      <c r="D494" s="2">
        <v>2.8653898073079711</v>
      </c>
      <c r="F494" s="2">
        <v>17.980769230769234</v>
      </c>
      <c r="G494" s="2">
        <v>77.7</v>
      </c>
    </row>
    <row r="495" spans="1:7" x14ac:dyDescent="0.35">
      <c r="A495" s="2">
        <v>469</v>
      </c>
      <c r="B495" s="2">
        <v>155.19438267440634</v>
      </c>
      <c r="C495" s="2">
        <v>-17.094382674406347</v>
      </c>
      <c r="D495" s="2">
        <v>-0.52214741991094915</v>
      </c>
      <c r="F495" s="2">
        <v>18.01923076923077</v>
      </c>
      <c r="G495" s="2">
        <v>77.7</v>
      </c>
    </row>
    <row r="496" spans="1:7" x14ac:dyDescent="0.35">
      <c r="A496" s="2">
        <v>470</v>
      </c>
      <c r="B496" s="2">
        <v>176.44365452950825</v>
      </c>
      <c r="C496" s="2">
        <v>38.456345470491755</v>
      </c>
      <c r="D496" s="2">
        <v>1.1746479500944433</v>
      </c>
      <c r="F496" s="2">
        <v>18.05769230769231</v>
      </c>
      <c r="G496" s="2">
        <v>77.7</v>
      </c>
    </row>
    <row r="497" spans="1:7" x14ac:dyDescent="0.35">
      <c r="A497" s="2">
        <v>471</v>
      </c>
      <c r="B497" s="2">
        <v>200.08586073005023</v>
      </c>
      <c r="C497" s="2">
        <v>30.214139269949783</v>
      </c>
      <c r="D497" s="2">
        <v>0.92289000223766449</v>
      </c>
      <c r="F497" s="2">
        <v>18.096153846153847</v>
      </c>
      <c r="G497" s="2">
        <v>77.7</v>
      </c>
    </row>
    <row r="498" spans="1:7" x14ac:dyDescent="0.35">
      <c r="A498" s="2">
        <v>472</v>
      </c>
      <c r="B498" s="2">
        <v>135.49607841339812</v>
      </c>
      <c r="C498" s="2">
        <v>-5.5960784133981178</v>
      </c>
      <c r="D498" s="2">
        <v>-0.17093205182249493</v>
      </c>
      <c r="F498" s="2">
        <v>18.134615384615387</v>
      </c>
      <c r="G498" s="2">
        <v>77.8</v>
      </c>
    </row>
    <row r="499" spans="1:7" x14ac:dyDescent="0.35">
      <c r="A499" s="2">
        <v>473</v>
      </c>
      <c r="B499" s="2">
        <v>172.0722632652386</v>
      </c>
      <c r="C499" s="2">
        <v>-18.172263265238598</v>
      </c>
      <c r="D499" s="2">
        <v>-0.55507125110128452</v>
      </c>
      <c r="F499" s="2">
        <v>18.173076923076923</v>
      </c>
      <c r="G499" s="2">
        <v>77.8</v>
      </c>
    </row>
    <row r="500" spans="1:7" x14ac:dyDescent="0.35">
      <c r="A500" s="2">
        <v>474</v>
      </c>
      <c r="B500" s="2">
        <v>222.05799954537906</v>
      </c>
      <c r="C500" s="2">
        <v>60.942000454620938</v>
      </c>
      <c r="D500" s="2">
        <v>1.8614716253681434</v>
      </c>
      <c r="F500" s="2">
        <v>18.211538461538463</v>
      </c>
      <c r="G500" s="2">
        <v>77.8</v>
      </c>
    </row>
    <row r="501" spans="1:7" x14ac:dyDescent="0.35">
      <c r="A501" s="2">
        <v>475</v>
      </c>
      <c r="B501" s="2">
        <v>179.92237446216171</v>
      </c>
      <c r="C501" s="2">
        <v>-27.322374462161719</v>
      </c>
      <c r="D501" s="2">
        <v>-0.83456113057642123</v>
      </c>
      <c r="F501" s="2">
        <v>18.250000000000004</v>
      </c>
      <c r="G501" s="2">
        <v>77.900000000000006</v>
      </c>
    </row>
    <row r="502" spans="1:7" x14ac:dyDescent="0.35">
      <c r="A502" s="2">
        <v>476</v>
      </c>
      <c r="B502" s="2">
        <v>176.36765424034462</v>
      </c>
      <c r="C502" s="2">
        <v>7.3323457596553681</v>
      </c>
      <c r="D502" s="2">
        <v>0.22396628724306927</v>
      </c>
      <c r="F502" s="2">
        <v>18.28846153846154</v>
      </c>
      <c r="G502" s="2">
        <v>78.099999999999994</v>
      </c>
    </row>
    <row r="503" spans="1:7" x14ac:dyDescent="0.35">
      <c r="A503" s="2">
        <v>477</v>
      </c>
      <c r="B503" s="2">
        <v>166.72520583963933</v>
      </c>
      <c r="C503" s="2">
        <v>-23.825205839639324</v>
      </c>
      <c r="D503" s="2">
        <v>-0.72774021706209269</v>
      </c>
      <c r="F503" s="2">
        <v>18.32692307692308</v>
      </c>
      <c r="G503" s="2">
        <v>78.099999999999994</v>
      </c>
    </row>
    <row r="504" spans="1:7" x14ac:dyDescent="0.35">
      <c r="A504" s="2">
        <v>478</v>
      </c>
      <c r="B504" s="2">
        <v>159.00200219802451</v>
      </c>
      <c r="C504" s="2">
        <v>-73.80200219802451</v>
      </c>
      <c r="D504" s="2">
        <v>-2.2542800033168766</v>
      </c>
      <c r="F504" s="2">
        <v>18.365384615384617</v>
      </c>
      <c r="G504" s="2">
        <v>78.099999999999994</v>
      </c>
    </row>
    <row r="505" spans="1:7" x14ac:dyDescent="0.35">
      <c r="A505" s="2">
        <v>479</v>
      </c>
      <c r="B505" s="2">
        <v>155.41549945735656</v>
      </c>
      <c r="C505" s="2">
        <v>-44.815499457356566</v>
      </c>
      <c r="D505" s="2">
        <v>-1.3688881230390448</v>
      </c>
      <c r="F505" s="2">
        <v>18.403846153846157</v>
      </c>
      <c r="G505" s="2">
        <v>78.2</v>
      </c>
    </row>
    <row r="506" spans="1:7" x14ac:dyDescent="0.35">
      <c r="A506" s="2">
        <v>480</v>
      </c>
      <c r="B506" s="2">
        <v>171.14913277712935</v>
      </c>
      <c r="C506" s="2">
        <v>1.1508672228706587</v>
      </c>
      <c r="D506" s="2">
        <v>3.5153205735922399E-2</v>
      </c>
      <c r="F506" s="2">
        <v>18.442307692307693</v>
      </c>
      <c r="G506" s="2">
        <v>78.3</v>
      </c>
    </row>
    <row r="507" spans="1:7" x14ac:dyDescent="0.35">
      <c r="A507" s="2">
        <v>481</v>
      </c>
      <c r="B507" s="2">
        <v>204.16242440517198</v>
      </c>
      <c r="C507" s="2">
        <v>28.037575594828013</v>
      </c>
      <c r="D507" s="2">
        <v>0.85640692830143694</v>
      </c>
      <c r="F507" s="2">
        <v>18.480769230769234</v>
      </c>
      <c r="G507" s="2">
        <v>78.3</v>
      </c>
    </row>
    <row r="508" spans="1:7" x14ac:dyDescent="0.35">
      <c r="A508" s="2">
        <v>482</v>
      </c>
      <c r="B508" s="2">
        <v>194.81118973003791</v>
      </c>
      <c r="C508" s="2">
        <v>62.088810269962067</v>
      </c>
      <c r="D508" s="2">
        <v>1.8965008977094868</v>
      </c>
      <c r="F508" s="2">
        <v>18.51923076923077</v>
      </c>
      <c r="G508" s="2">
        <v>78.400000000000006</v>
      </c>
    </row>
    <row r="509" spans="1:7" x14ac:dyDescent="0.35">
      <c r="A509" s="2">
        <v>483</v>
      </c>
      <c r="B509" s="2">
        <v>196.65325438792476</v>
      </c>
      <c r="C509" s="2">
        <v>-41.453254387924773</v>
      </c>
      <c r="D509" s="2">
        <v>-1.2661884455162886</v>
      </c>
      <c r="F509" s="2">
        <v>18.55769230769231</v>
      </c>
      <c r="G509" s="2">
        <v>78.400000000000006</v>
      </c>
    </row>
    <row r="510" spans="1:7" x14ac:dyDescent="0.35">
      <c r="A510" s="2">
        <v>484</v>
      </c>
      <c r="B510" s="2">
        <v>85.54691445988837</v>
      </c>
      <c r="C510" s="2">
        <v>22.353085540111636</v>
      </c>
      <c r="D510" s="2">
        <v>0.68277434547506211</v>
      </c>
      <c r="F510" s="2">
        <v>18.596153846153847</v>
      </c>
      <c r="G510" s="2">
        <v>78.400000000000006</v>
      </c>
    </row>
    <row r="511" spans="1:7" x14ac:dyDescent="0.35">
      <c r="A511" s="2">
        <v>485</v>
      </c>
      <c r="B511" s="2">
        <v>63.715621915444757</v>
      </c>
      <c r="C511" s="2">
        <v>20.08437808455524</v>
      </c>
      <c r="D511" s="2">
        <v>0.61347674245456318</v>
      </c>
      <c r="F511" s="2">
        <v>18.634615384615387</v>
      </c>
      <c r="G511" s="2">
        <v>78.400000000000006</v>
      </c>
    </row>
    <row r="512" spans="1:7" x14ac:dyDescent="0.35">
      <c r="A512" s="2">
        <v>486</v>
      </c>
      <c r="B512" s="2">
        <v>72.842737772002707</v>
      </c>
      <c r="C512" s="2">
        <v>11.95726222799729</v>
      </c>
      <c r="D512" s="2">
        <v>0.36523422579600434</v>
      </c>
      <c r="F512" s="2">
        <v>18.673076923076923</v>
      </c>
      <c r="G512" s="2">
        <v>78.5</v>
      </c>
    </row>
    <row r="513" spans="1:7" x14ac:dyDescent="0.35">
      <c r="A513" s="2">
        <v>487</v>
      </c>
      <c r="B513" s="2">
        <v>55.918775454830744</v>
      </c>
      <c r="C513" s="2">
        <v>-1.1187754548307467</v>
      </c>
      <c r="D513" s="2">
        <v>-3.4172963617702556E-2</v>
      </c>
      <c r="F513" s="2">
        <v>18.711538461538463</v>
      </c>
      <c r="G513" s="2">
        <v>78.5</v>
      </c>
    </row>
    <row r="514" spans="1:7" x14ac:dyDescent="0.35">
      <c r="A514" s="2">
        <v>488</v>
      </c>
      <c r="B514" s="2">
        <v>89.65102720403776</v>
      </c>
      <c r="C514" s="2">
        <v>3.6489727959622371</v>
      </c>
      <c r="D514" s="2">
        <v>0.11145776756182811</v>
      </c>
      <c r="F514" s="2">
        <v>18.750000000000004</v>
      </c>
      <c r="G514" s="2">
        <v>78.599999999999994</v>
      </c>
    </row>
    <row r="515" spans="1:7" x14ac:dyDescent="0.35">
      <c r="A515" s="2">
        <v>489</v>
      </c>
      <c r="B515" s="2">
        <v>104.44806718996402</v>
      </c>
      <c r="C515" s="2">
        <v>14.851932810035976</v>
      </c>
      <c r="D515" s="2">
        <v>0.45365185424693139</v>
      </c>
      <c r="F515" s="2">
        <v>18.78846153846154</v>
      </c>
      <c r="G515" s="2">
        <v>78.7</v>
      </c>
    </row>
    <row r="516" spans="1:7" x14ac:dyDescent="0.35">
      <c r="A516" s="2">
        <v>490</v>
      </c>
      <c r="B516" s="2">
        <v>94.33712468730009</v>
      </c>
      <c r="C516" s="2">
        <v>-8.6371246873000871</v>
      </c>
      <c r="D516" s="2">
        <v>-0.26382072150958924</v>
      </c>
      <c r="F516" s="2">
        <v>18.82692307692308</v>
      </c>
      <c r="G516" s="2">
        <v>78.7</v>
      </c>
    </row>
    <row r="517" spans="1:7" x14ac:dyDescent="0.35">
      <c r="A517" s="2">
        <v>491</v>
      </c>
      <c r="B517" s="2">
        <v>24.026126284514426</v>
      </c>
      <c r="C517" s="2">
        <v>11.973873715485574</v>
      </c>
      <c r="D517" s="2">
        <v>0.3657416231965479</v>
      </c>
      <c r="F517" s="2">
        <v>18.865384615384617</v>
      </c>
      <c r="G517" s="2">
        <v>78.7</v>
      </c>
    </row>
    <row r="518" spans="1:7" x14ac:dyDescent="0.35">
      <c r="A518" s="2">
        <v>492</v>
      </c>
      <c r="B518" s="2">
        <v>95.187292026628768</v>
      </c>
      <c r="C518" s="2">
        <v>16.112707973371229</v>
      </c>
      <c r="D518" s="2">
        <v>0.49216219481681511</v>
      </c>
      <c r="F518" s="2">
        <v>18.903846153846157</v>
      </c>
      <c r="G518" s="2">
        <v>78.8</v>
      </c>
    </row>
    <row r="519" spans="1:7" x14ac:dyDescent="0.35">
      <c r="A519" s="2">
        <v>493</v>
      </c>
      <c r="B519" s="2">
        <v>84.976117435339148</v>
      </c>
      <c r="C519" s="2">
        <v>-10.876117435339154</v>
      </c>
      <c r="D519" s="2">
        <v>-0.33221068965615902</v>
      </c>
      <c r="F519" s="2">
        <v>18.942307692307693</v>
      </c>
      <c r="G519" s="2">
        <v>78.8</v>
      </c>
    </row>
    <row r="520" spans="1:7" x14ac:dyDescent="0.35">
      <c r="A520" s="2">
        <v>494</v>
      </c>
      <c r="B520" s="2">
        <v>58.788608857436365</v>
      </c>
      <c r="C520" s="2">
        <v>13.411391142563637</v>
      </c>
      <c r="D520" s="2">
        <v>0.40965055105444748</v>
      </c>
      <c r="F520" s="2">
        <v>18.980769230769234</v>
      </c>
      <c r="G520" s="2">
        <v>78.8</v>
      </c>
    </row>
    <row r="521" spans="1:7" x14ac:dyDescent="0.35">
      <c r="A521" s="2">
        <v>495</v>
      </c>
      <c r="B521" s="2">
        <v>107.4262754905659</v>
      </c>
      <c r="C521" s="2">
        <v>-31.226275490565897</v>
      </c>
      <c r="D521" s="2">
        <v>-0.95380567355841761</v>
      </c>
      <c r="F521" s="2">
        <v>19.01923076923077</v>
      </c>
      <c r="G521" s="2">
        <v>78.900000000000006</v>
      </c>
    </row>
    <row r="522" spans="1:7" x14ac:dyDescent="0.35">
      <c r="A522" s="2">
        <v>496</v>
      </c>
      <c r="B522" s="2">
        <v>88.824358922312769</v>
      </c>
      <c r="C522" s="2">
        <v>-14.424358922312763</v>
      </c>
      <c r="D522" s="2">
        <v>-0.44059162232465038</v>
      </c>
      <c r="F522" s="2">
        <v>19.05769230769231</v>
      </c>
      <c r="G522" s="2">
        <v>79</v>
      </c>
    </row>
    <row r="523" spans="1:7" x14ac:dyDescent="0.35">
      <c r="A523" s="2">
        <v>497</v>
      </c>
      <c r="B523" s="2">
        <v>81.071493151691925</v>
      </c>
      <c r="C523" s="2">
        <v>7.928506848308075</v>
      </c>
      <c r="D523" s="2">
        <v>0.24217601029772903</v>
      </c>
      <c r="F523" s="2">
        <v>19.096153846153847</v>
      </c>
      <c r="G523" s="2">
        <v>79</v>
      </c>
    </row>
    <row r="524" spans="1:7" x14ac:dyDescent="0.35">
      <c r="A524" s="2">
        <v>498</v>
      </c>
      <c r="B524" s="2">
        <v>93.478780286007492</v>
      </c>
      <c r="C524" s="2">
        <v>-22.578780286007486</v>
      </c>
      <c r="D524" s="2">
        <v>-0.68966818490182391</v>
      </c>
      <c r="F524" s="2">
        <v>19.134615384615387</v>
      </c>
      <c r="G524" s="2">
        <v>79</v>
      </c>
    </row>
    <row r="525" spans="1:7" x14ac:dyDescent="0.35">
      <c r="A525" s="2">
        <v>499</v>
      </c>
      <c r="B525" s="2">
        <v>111.67040109927746</v>
      </c>
      <c r="C525" s="2">
        <v>-5.3704010992774585</v>
      </c>
      <c r="D525" s="2">
        <v>-0.16403874484879766</v>
      </c>
      <c r="F525" s="2">
        <v>19.173076923076923</v>
      </c>
      <c r="G525" s="2">
        <v>79.099999999999994</v>
      </c>
    </row>
    <row r="526" spans="1:7" x14ac:dyDescent="0.35">
      <c r="A526" s="2">
        <v>500</v>
      </c>
      <c r="B526" s="2">
        <v>87.819096553355251</v>
      </c>
      <c r="C526" s="2">
        <v>47.48090344664476</v>
      </c>
      <c r="D526" s="2">
        <v>1.4503028101052751</v>
      </c>
      <c r="F526" s="2">
        <v>19.211538461538463</v>
      </c>
      <c r="G526" s="2">
        <v>79.099999999999994</v>
      </c>
    </row>
    <row r="527" spans="1:7" x14ac:dyDescent="0.35">
      <c r="A527" s="2">
        <v>501</v>
      </c>
      <c r="B527" s="2">
        <v>96.791095983765828</v>
      </c>
      <c r="C527" s="2">
        <v>6.1089040162341774</v>
      </c>
      <c r="D527" s="2">
        <v>0.1865962948949301</v>
      </c>
      <c r="F527" s="2">
        <v>19.250000000000004</v>
      </c>
      <c r="G527" s="2">
        <v>79.2</v>
      </c>
    </row>
    <row r="528" spans="1:7" x14ac:dyDescent="0.35">
      <c r="A528" s="2">
        <v>502</v>
      </c>
      <c r="B528" s="2">
        <v>75.341972854603625</v>
      </c>
      <c r="C528" s="2">
        <v>-27.741972854603624</v>
      </c>
      <c r="D528" s="2">
        <v>-0.84737775122808989</v>
      </c>
      <c r="F528" s="2">
        <v>19.28846153846154</v>
      </c>
      <c r="G528" s="2">
        <v>79.2</v>
      </c>
    </row>
    <row r="529" spans="1:7" x14ac:dyDescent="0.35">
      <c r="A529" s="2">
        <v>503</v>
      </c>
      <c r="B529" s="2">
        <v>74.998637099328931</v>
      </c>
      <c r="C529" s="2">
        <v>15.001362900671069</v>
      </c>
      <c r="D529" s="2">
        <v>0.45821619200444463</v>
      </c>
      <c r="F529" s="2">
        <v>19.32692307692308</v>
      </c>
      <c r="G529" s="2">
        <v>79.2</v>
      </c>
    </row>
    <row r="530" spans="1:7" x14ac:dyDescent="0.35">
      <c r="A530" s="2">
        <v>504</v>
      </c>
      <c r="B530" s="2">
        <v>78.069301393152443</v>
      </c>
      <c r="C530" s="2">
        <v>-6.8693013931524405</v>
      </c>
      <c r="D530" s="2">
        <v>-0.20982261058162471</v>
      </c>
      <c r="F530" s="2">
        <v>19.365384615384617</v>
      </c>
      <c r="G530" s="2">
        <v>79.3</v>
      </c>
    </row>
    <row r="531" spans="1:7" x14ac:dyDescent="0.35">
      <c r="A531" s="2">
        <v>505</v>
      </c>
      <c r="B531" s="2">
        <v>42.53321451616582</v>
      </c>
      <c r="C531" s="2">
        <v>19.566785483834181</v>
      </c>
      <c r="D531" s="2">
        <v>0.59766689157084973</v>
      </c>
      <c r="F531" s="2">
        <v>19.403846153846157</v>
      </c>
      <c r="G531" s="2">
        <v>79.3</v>
      </c>
    </row>
    <row r="532" spans="1:7" x14ac:dyDescent="0.35">
      <c r="A532" s="2">
        <v>506</v>
      </c>
      <c r="B532" s="2">
        <v>103.1497244300343</v>
      </c>
      <c r="C532" s="2">
        <v>7.5502755699657058</v>
      </c>
      <c r="D532" s="2">
        <v>0.23062294693898178</v>
      </c>
      <c r="F532" s="2">
        <v>19.442307692307693</v>
      </c>
      <c r="G532" s="2">
        <v>79.3</v>
      </c>
    </row>
    <row r="533" spans="1:7" x14ac:dyDescent="0.35">
      <c r="A533" s="2">
        <v>507</v>
      </c>
      <c r="B533" s="2">
        <v>55.214622118687636</v>
      </c>
      <c r="C533" s="2">
        <v>-18.514622118687633</v>
      </c>
      <c r="D533" s="2">
        <v>-0.56552859228855812</v>
      </c>
      <c r="F533" s="2">
        <v>19.480769230769234</v>
      </c>
      <c r="G533" s="2">
        <v>79.400000000000006</v>
      </c>
    </row>
    <row r="534" spans="1:7" x14ac:dyDescent="0.35">
      <c r="A534" s="2">
        <v>508</v>
      </c>
      <c r="B534" s="2">
        <v>100.76829513310514</v>
      </c>
      <c r="C534" s="2">
        <v>-14.468295133105144</v>
      </c>
      <c r="D534" s="2">
        <v>-0.4419336526010787</v>
      </c>
      <c r="F534" s="2">
        <v>19.51923076923077</v>
      </c>
      <c r="G534" s="2">
        <v>79.5</v>
      </c>
    </row>
    <row r="535" spans="1:7" x14ac:dyDescent="0.35">
      <c r="A535" s="2">
        <v>509</v>
      </c>
      <c r="B535" s="2">
        <v>100.22902522812761</v>
      </c>
      <c r="C535" s="2">
        <v>-3.5290252281276082</v>
      </c>
      <c r="D535" s="2">
        <v>-0.10779397260284344</v>
      </c>
      <c r="F535" s="2">
        <v>19.55769230769231</v>
      </c>
      <c r="G535" s="2">
        <v>79.5</v>
      </c>
    </row>
    <row r="536" spans="1:7" x14ac:dyDescent="0.35">
      <c r="A536" s="2">
        <v>510</v>
      </c>
      <c r="B536" s="2">
        <v>102.30331049834703</v>
      </c>
      <c r="C536" s="2">
        <v>-0.40331049834702526</v>
      </c>
      <c r="D536" s="2">
        <v>-1.2319107401882919E-2</v>
      </c>
      <c r="F536" s="2">
        <v>19.596153846153847</v>
      </c>
      <c r="G536" s="2">
        <v>79.5</v>
      </c>
    </row>
    <row r="537" spans="1:7" x14ac:dyDescent="0.35">
      <c r="A537" s="2">
        <v>511</v>
      </c>
      <c r="B537" s="2">
        <v>93.141034215583574</v>
      </c>
      <c r="C537" s="2">
        <v>-23.341034215583576</v>
      </c>
      <c r="D537" s="2">
        <v>-0.71295120893527053</v>
      </c>
      <c r="F537" s="2">
        <v>19.634615384615387</v>
      </c>
      <c r="G537" s="2">
        <v>79.599999999999994</v>
      </c>
    </row>
    <row r="538" spans="1:7" x14ac:dyDescent="0.35">
      <c r="A538" s="2">
        <v>512</v>
      </c>
      <c r="B538" s="2">
        <v>123.54362113635855</v>
      </c>
      <c r="C538" s="2">
        <v>62.956378863641447</v>
      </c>
      <c r="D538" s="2">
        <v>1.9230007550844879</v>
      </c>
      <c r="F538" s="2">
        <v>19.673076923076923</v>
      </c>
      <c r="G538" s="2">
        <v>79.599999999999994</v>
      </c>
    </row>
    <row r="539" spans="1:7" x14ac:dyDescent="0.35">
      <c r="A539" s="2">
        <v>513</v>
      </c>
      <c r="B539" s="2">
        <v>93.20707949148823</v>
      </c>
      <c r="C539" s="2">
        <v>-21.70707949148823</v>
      </c>
      <c r="D539" s="2">
        <v>-0.663042109572762</v>
      </c>
      <c r="F539" s="2">
        <v>19.711538461538463</v>
      </c>
      <c r="G539" s="2">
        <v>79.599999999999994</v>
      </c>
    </row>
    <row r="540" spans="1:7" x14ac:dyDescent="0.35">
      <c r="A540" s="2">
        <v>514</v>
      </c>
      <c r="B540" s="2">
        <v>109.02609304903953</v>
      </c>
      <c r="C540" s="2">
        <v>-5.9260930490395367</v>
      </c>
      <c r="D540" s="2">
        <v>-0.18101233923708582</v>
      </c>
      <c r="F540" s="2">
        <v>19.750000000000004</v>
      </c>
      <c r="G540" s="2">
        <v>79.599999999999994</v>
      </c>
    </row>
    <row r="541" spans="1:7" x14ac:dyDescent="0.35">
      <c r="A541" s="2">
        <v>515</v>
      </c>
      <c r="B541" s="2">
        <v>114.20490300410994</v>
      </c>
      <c r="C541" s="2">
        <v>-15.90490300410994</v>
      </c>
      <c r="D541" s="2">
        <v>-0.48581479809526462</v>
      </c>
      <c r="F541" s="2">
        <v>19.78846153846154</v>
      </c>
      <c r="G541" s="2">
        <v>79.7</v>
      </c>
    </row>
    <row r="542" spans="1:7" x14ac:dyDescent="0.35">
      <c r="A542" s="2">
        <v>516</v>
      </c>
      <c r="B542" s="2">
        <v>146.61898698266268</v>
      </c>
      <c r="C542" s="2">
        <v>13.081013017337312</v>
      </c>
      <c r="D542" s="2">
        <v>0.39955916086109361</v>
      </c>
      <c r="F542" s="2">
        <v>19.82692307692308</v>
      </c>
      <c r="G542" s="2">
        <v>79.7</v>
      </c>
    </row>
    <row r="543" spans="1:7" x14ac:dyDescent="0.35">
      <c r="A543" s="2">
        <v>517</v>
      </c>
      <c r="B543" s="2">
        <v>94.5479852294593</v>
      </c>
      <c r="C543" s="2">
        <v>31.152014770540703</v>
      </c>
      <c r="D543" s="2">
        <v>0.95153738203245697</v>
      </c>
      <c r="F543" s="2">
        <v>19.865384615384617</v>
      </c>
      <c r="G543" s="2">
        <v>79.8</v>
      </c>
    </row>
    <row r="544" spans="1:7" x14ac:dyDescent="0.35">
      <c r="A544" s="2">
        <v>518</v>
      </c>
      <c r="B544" s="2">
        <v>87.747350729319777</v>
      </c>
      <c r="C544" s="2">
        <v>-18.847350729319771</v>
      </c>
      <c r="D544" s="2">
        <v>-0.57569177799003646</v>
      </c>
      <c r="F544" s="2">
        <v>19.903846153846157</v>
      </c>
      <c r="G544" s="2">
        <v>79.900000000000006</v>
      </c>
    </row>
    <row r="545" spans="1:7" x14ac:dyDescent="0.35">
      <c r="A545" s="2">
        <v>519</v>
      </c>
      <c r="B545" s="2">
        <v>106.14183958202477</v>
      </c>
      <c r="C545" s="2">
        <v>7.5581604179752304</v>
      </c>
      <c r="D545" s="2">
        <v>0.23086378939132299</v>
      </c>
      <c r="F545" s="2">
        <v>19.942307692307693</v>
      </c>
      <c r="G545" s="2">
        <v>79.900000000000006</v>
      </c>
    </row>
    <row r="546" spans="1:7" x14ac:dyDescent="0.35">
      <c r="A546" s="2">
        <v>520</v>
      </c>
      <c r="B546" s="2">
        <v>105.84326719243792</v>
      </c>
      <c r="C546" s="2">
        <v>16.356732807562082</v>
      </c>
      <c r="D546" s="2">
        <v>0.49961592625560636</v>
      </c>
      <c r="F546" s="2">
        <v>19.980769230769234</v>
      </c>
      <c r="G546" s="2">
        <v>80.099999999999994</v>
      </c>
    </row>
    <row r="547" spans="1:7" x14ac:dyDescent="0.35">
      <c r="A547" s="2">
        <v>521</v>
      </c>
      <c r="B547" s="2">
        <v>113.55963398048866</v>
      </c>
      <c r="C547" s="2">
        <v>3.0403660195113389</v>
      </c>
      <c r="D547" s="2">
        <v>9.2867891336584893E-2</v>
      </c>
      <c r="F547" s="2">
        <v>20.01923076923077</v>
      </c>
      <c r="G547" s="2">
        <v>80.2</v>
      </c>
    </row>
    <row r="548" spans="1:7" x14ac:dyDescent="0.35">
      <c r="A548" s="2">
        <v>522</v>
      </c>
      <c r="B548" s="2">
        <v>75.216767674442394</v>
      </c>
      <c r="C548" s="2">
        <v>-8.3167676744423886</v>
      </c>
      <c r="D548" s="2">
        <v>-0.25403542590108108</v>
      </c>
      <c r="F548" s="2">
        <v>20.05769230769231</v>
      </c>
      <c r="G548" s="2">
        <v>80.2</v>
      </c>
    </row>
    <row r="549" spans="1:7" x14ac:dyDescent="0.35">
      <c r="A549" s="2">
        <v>523</v>
      </c>
      <c r="B549" s="2">
        <v>131.60991911106208</v>
      </c>
      <c r="C549" s="2">
        <v>-14.909919111062081</v>
      </c>
      <c r="D549" s="2">
        <v>-0.45542304411951401</v>
      </c>
      <c r="F549" s="2">
        <v>20.096153846153847</v>
      </c>
      <c r="G549" s="2">
        <v>80.2</v>
      </c>
    </row>
    <row r="550" spans="1:7" x14ac:dyDescent="0.35">
      <c r="A550" s="2">
        <v>524</v>
      </c>
      <c r="B550" s="2">
        <v>107.356883412325</v>
      </c>
      <c r="C550" s="2">
        <v>31.543116587675001</v>
      </c>
      <c r="D550" s="2">
        <v>0.96348357562299269</v>
      </c>
      <c r="F550" s="2">
        <v>20.134615384615387</v>
      </c>
      <c r="G550" s="2">
        <v>80.2</v>
      </c>
    </row>
    <row r="551" spans="1:7" x14ac:dyDescent="0.35">
      <c r="A551" s="2">
        <v>525</v>
      </c>
      <c r="B551" s="2">
        <v>118.50651595984191</v>
      </c>
      <c r="C551" s="2">
        <v>-4.5065159598419058</v>
      </c>
      <c r="D551" s="2">
        <v>-0.13765139847617708</v>
      </c>
      <c r="F551" s="2">
        <v>20.173076923076923</v>
      </c>
      <c r="G551" s="2">
        <v>80.3</v>
      </c>
    </row>
    <row r="552" spans="1:7" x14ac:dyDescent="0.35">
      <c r="A552" s="2">
        <v>526</v>
      </c>
      <c r="B552" s="2">
        <v>97.287210058293184</v>
      </c>
      <c r="C552" s="2">
        <v>-18.287210058293184</v>
      </c>
      <c r="D552" s="2">
        <v>-0.55858229754055433</v>
      </c>
      <c r="F552" s="2">
        <v>20.211538461538463</v>
      </c>
      <c r="G552" s="2">
        <v>80.3</v>
      </c>
    </row>
    <row r="553" spans="1:7" x14ac:dyDescent="0.35">
      <c r="A553" s="2">
        <v>527</v>
      </c>
      <c r="B553" s="2">
        <v>101.06230913694347</v>
      </c>
      <c r="C553" s="2">
        <v>12.737690863056528</v>
      </c>
      <c r="D553" s="2">
        <v>0.38907239567802709</v>
      </c>
      <c r="F553" s="2">
        <v>20.250000000000004</v>
      </c>
      <c r="G553" s="2">
        <v>80.3</v>
      </c>
    </row>
    <row r="554" spans="1:7" x14ac:dyDescent="0.35">
      <c r="A554" s="2">
        <v>528</v>
      </c>
      <c r="B554" s="2">
        <v>73.702054864600044</v>
      </c>
      <c r="C554" s="2">
        <v>24.597945135399954</v>
      </c>
      <c r="D554" s="2">
        <v>0.75134351629964347</v>
      </c>
      <c r="F554" s="2">
        <v>20.28846153846154</v>
      </c>
      <c r="G554" s="2">
        <v>80.400000000000006</v>
      </c>
    </row>
    <row r="555" spans="1:7" x14ac:dyDescent="0.35">
      <c r="A555" s="2">
        <v>529</v>
      </c>
      <c r="B555" s="2">
        <v>106.11570398241298</v>
      </c>
      <c r="C555" s="2">
        <v>18.684296017587016</v>
      </c>
      <c r="D555" s="2">
        <v>0.57071127657871312</v>
      </c>
      <c r="F555" s="2">
        <v>20.32692307692308</v>
      </c>
      <c r="G555" s="2">
        <v>80.400000000000006</v>
      </c>
    </row>
    <row r="556" spans="1:7" x14ac:dyDescent="0.35">
      <c r="A556" s="2">
        <v>530</v>
      </c>
      <c r="B556" s="2">
        <v>111.98703184858451</v>
      </c>
      <c r="C556" s="2">
        <v>-9.3870318485845132</v>
      </c>
      <c r="D556" s="2">
        <v>-0.28672661386589249</v>
      </c>
      <c r="F556" s="2">
        <v>20.365384615384617</v>
      </c>
      <c r="G556" s="2">
        <v>80.400000000000006</v>
      </c>
    </row>
    <row r="557" spans="1:7" x14ac:dyDescent="0.35">
      <c r="A557" s="2">
        <v>531</v>
      </c>
      <c r="B557" s="2">
        <v>63.528792347340037</v>
      </c>
      <c r="C557" s="2">
        <v>3.4712076526599631</v>
      </c>
      <c r="D557" s="2">
        <v>0.10602793644751993</v>
      </c>
      <c r="F557" s="2">
        <v>20.403846153846157</v>
      </c>
      <c r="G557" s="2">
        <v>80.400000000000006</v>
      </c>
    </row>
    <row r="558" spans="1:7" x14ac:dyDescent="0.35">
      <c r="A558" s="2">
        <v>532</v>
      </c>
      <c r="B558" s="2">
        <v>102.93113759440541</v>
      </c>
      <c r="C558" s="2">
        <v>-3.1311375944054163</v>
      </c>
      <c r="D558" s="2">
        <v>-9.5640506442666334E-2</v>
      </c>
      <c r="F558" s="2">
        <v>20.442307692307693</v>
      </c>
      <c r="G558" s="2">
        <v>80.400000000000006</v>
      </c>
    </row>
    <row r="559" spans="1:7" x14ac:dyDescent="0.35">
      <c r="A559" s="2">
        <v>533</v>
      </c>
      <c r="B559" s="2">
        <v>91.552087396139882</v>
      </c>
      <c r="C559" s="2">
        <v>-7.1520873961398763</v>
      </c>
      <c r="D559" s="2">
        <v>-0.21846030079010995</v>
      </c>
      <c r="F559" s="2">
        <v>20.480769230769234</v>
      </c>
      <c r="G559" s="2">
        <v>80.5</v>
      </c>
    </row>
    <row r="560" spans="1:7" x14ac:dyDescent="0.35">
      <c r="A560" s="2">
        <v>534</v>
      </c>
      <c r="B560" s="2">
        <v>32.887211579943269</v>
      </c>
      <c r="C560" s="2">
        <v>17.912788420056728</v>
      </c>
      <c r="D560" s="2">
        <v>0.54714559952766251</v>
      </c>
      <c r="F560" s="2">
        <v>20.51923076923077</v>
      </c>
      <c r="G560" s="2">
        <v>80.599999999999994</v>
      </c>
    </row>
    <row r="561" spans="1:7" x14ac:dyDescent="0.35">
      <c r="A561" s="2">
        <v>535</v>
      </c>
      <c r="B561" s="2">
        <v>109.98137553307035</v>
      </c>
      <c r="C561" s="2">
        <v>43.018624466929651</v>
      </c>
      <c r="D561" s="2">
        <v>1.3140026288960684</v>
      </c>
      <c r="F561" s="2">
        <v>20.55769230769231</v>
      </c>
      <c r="G561" s="2">
        <v>80.7</v>
      </c>
    </row>
    <row r="562" spans="1:7" x14ac:dyDescent="0.35">
      <c r="A562" s="2">
        <v>536</v>
      </c>
      <c r="B562" s="2">
        <v>113.27506957101319</v>
      </c>
      <c r="C562" s="2">
        <v>6.4249304289868121</v>
      </c>
      <c r="D562" s="2">
        <v>0.19624931244961238</v>
      </c>
      <c r="F562" s="2">
        <v>20.596153846153847</v>
      </c>
      <c r="G562" s="2">
        <v>80.900000000000006</v>
      </c>
    </row>
    <row r="563" spans="1:7" x14ac:dyDescent="0.35">
      <c r="A563" s="2">
        <v>537</v>
      </c>
      <c r="B563" s="2">
        <v>97.618717494195451</v>
      </c>
      <c r="C563" s="2">
        <v>-0.61871749419545097</v>
      </c>
      <c r="D563" s="2">
        <v>-1.8898707803681577E-2</v>
      </c>
      <c r="F563" s="2">
        <v>20.634615384615387</v>
      </c>
      <c r="G563" s="2">
        <v>80.900000000000006</v>
      </c>
    </row>
    <row r="564" spans="1:7" x14ac:dyDescent="0.35">
      <c r="A564" s="2">
        <v>538</v>
      </c>
      <c r="B564" s="2">
        <v>108.52289903044114</v>
      </c>
      <c r="C564" s="2">
        <v>-23.422899030441144</v>
      </c>
      <c r="D564" s="2">
        <v>-0.71545176731596982</v>
      </c>
      <c r="F564" s="2">
        <v>20.673076923076923</v>
      </c>
      <c r="G564" s="2">
        <v>80.900000000000006</v>
      </c>
    </row>
    <row r="565" spans="1:7" x14ac:dyDescent="0.35">
      <c r="A565" s="2">
        <v>539</v>
      </c>
      <c r="B565" s="2">
        <v>103.47944001425648</v>
      </c>
      <c r="C565" s="2">
        <v>-1.5794400142564768</v>
      </c>
      <c r="D565" s="2">
        <v>-4.8243949141425914E-2</v>
      </c>
      <c r="F565" s="2">
        <v>20.711538461538463</v>
      </c>
      <c r="G565" s="2">
        <v>81</v>
      </c>
    </row>
    <row r="566" spans="1:7" x14ac:dyDescent="0.35">
      <c r="A566" s="2">
        <v>540</v>
      </c>
      <c r="B566" s="2">
        <v>121.91540600460053</v>
      </c>
      <c r="C566" s="2">
        <v>-10.415406004600527</v>
      </c>
      <c r="D566" s="2">
        <v>-0.31813827244955112</v>
      </c>
      <c r="F566" s="2">
        <v>20.750000000000004</v>
      </c>
      <c r="G566" s="2">
        <v>81</v>
      </c>
    </row>
    <row r="567" spans="1:7" x14ac:dyDescent="0.35">
      <c r="A567" s="2">
        <v>541</v>
      </c>
      <c r="B567" s="2">
        <v>112.60697423741124</v>
      </c>
      <c r="C567" s="2">
        <v>9.5930257625887663</v>
      </c>
      <c r="D567" s="2">
        <v>0.29301869195747021</v>
      </c>
      <c r="F567" s="2">
        <v>20.78846153846154</v>
      </c>
      <c r="G567" s="2">
        <v>81.099999999999994</v>
      </c>
    </row>
    <row r="568" spans="1:7" x14ac:dyDescent="0.35">
      <c r="A568" s="2">
        <v>542</v>
      </c>
      <c r="B568" s="2">
        <v>130.35113423553176</v>
      </c>
      <c r="C568" s="2">
        <v>94.548865764468246</v>
      </c>
      <c r="D568" s="2">
        <v>2.8879923454818899</v>
      </c>
      <c r="F568" s="2">
        <v>20.82692307692308</v>
      </c>
      <c r="G568" s="2">
        <v>81.099999999999994</v>
      </c>
    </row>
    <row r="569" spans="1:7" x14ac:dyDescent="0.35">
      <c r="A569" s="2">
        <v>543</v>
      </c>
      <c r="B569" s="2">
        <v>119.21134187408384</v>
      </c>
      <c r="C569" s="2">
        <v>4.4886581259161602</v>
      </c>
      <c r="D569" s="2">
        <v>0.13710593146007435</v>
      </c>
      <c r="F569" s="2">
        <v>20.865384615384617</v>
      </c>
      <c r="G569" s="2">
        <v>81.2</v>
      </c>
    </row>
    <row r="570" spans="1:7" x14ac:dyDescent="0.35">
      <c r="A570" s="2">
        <v>544</v>
      </c>
      <c r="B570" s="2">
        <v>75.087067423302159</v>
      </c>
      <c r="C570" s="2">
        <v>4.112932576697844</v>
      </c>
      <c r="D570" s="2">
        <v>0.12562940552429464</v>
      </c>
      <c r="F570" s="2">
        <v>20.903846153846157</v>
      </c>
      <c r="G570" s="2">
        <v>81.400000000000006</v>
      </c>
    </row>
    <row r="571" spans="1:7" x14ac:dyDescent="0.35">
      <c r="A571" s="2">
        <v>545</v>
      </c>
      <c r="B571" s="2">
        <v>118.30105795930729</v>
      </c>
      <c r="C571" s="2">
        <v>12.09894204069272</v>
      </c>
      <c r="D571" s="2">
        <v>0.36956183154003303</v>
      </c>
      <c r="F571" s="2">
        <v>20.942307692307693</v>
      </c>
      <c r="G571" s="2">
        <v>81.5</v>
      </c>
    </row>
    <row r="572" spans="1:7" x14ac:dyDescent="0.35">
      <c r="A572" s="2">
        <v>546</v>
      </c>
      <c r="B572" s="2">
        <v>111.6591982835229</v>
      </c>
      <c r="C572" s="2">
        <v>-11.8591982835229</v>
      </c>
      <c r="D572" s="2">
        <v>-0.36223886547391121</v>
      </c>
      <c r="F572" s="2">
        <v>20.980769230769234</v>
      </c>
      <c r="G572" s="2">
        <v>81.5</v>
      </c>
    </row>
    <row r="573" spans="1:7" x14ac:dyDescent="0.35">
      <c r="A573" s="2">
        <v>547</v>
      </c>
      <c r="B573" s="2">
        <v>114.34576234293726</v>
      </c>
      <c r="C573" s="2">
        <v>15.254237657062731</v>
      </c>
      <c r="D573" s="2">
        <v>0.46594024405858536</v>
      </c>
      <c r="F573" s="2">
        <v>21.01923076923077</v>
      </c>
      <c r="G573" s="2">
        <v>81.599999999999994</v>
      </c>
    </row>
    <row r="574" spans="1:7" x14ac:dyDescent="0.35">
      <c r="A574" s="2">
        <v>548</v>
      </c>
      <c r="B574" s="2">
        <v>104.77781731517703</v>
      </c>
      <c r="C574" s="2">
        <v>-8.2778173151770318</v>
      </c>
      <c r="D574" s="2">
        <v>-0.2528456883140397</v>
      </c>
      <c r="F574" s="2">
        <v>21.05769230769231</v>
      </c>
      <c r="G574" s="2">
        <v>81.7</v>
      </c>
    </row>
    <row r="575" spans="1:7" x14ac:dyDescent="0.35">
      <c r="A575" s="2">
        <v>549</v>
      </c>
      <c r="B575" s="2">
        <v>116.44387567644031</v>
      </c>
      <c r="C575" s="2">
        <v>20.256124323559675</v>
      </c>
      <c r="D575" s="2">
        <v>0.61872272631274827</v>
      </c>
      <c r="F575" s="2">
        <v>21.096153846153847</v>
      </c>
      <c r="G575" s="2">
        <v>81.7</v>
      </c>
    </row>
    <row r="576" spans="1:7" x14ac:dyDescent="0.35">
      <c r="A576" s="2">
        <v>550</v>
      </c>
      <c r="B576" s="2">
        <v>84.555418581919625</v>
      </c>
      <c r="C576" s="2">
        <v>56.044581418080369</v>
      </c>
      <c r="D576" s="2">
        <v>1.7118801038222371</v>
      </c>
      <c r="F576" s="2">
        <v>21.134615384615387</v>
      </c>
      <c r="G576" s="2">
        <v>81.8</v>
      </c>
    </row>
    <row r="577" spans="1:7" x14ac:dyDescent="0.35">
      <c r="A577" s="2">
        <v>551</v>
      </c>
      <c r="B577" s="2">
        <v>104.33601110428935</v>
      </c>
      <c r="C577" s="2">
        <v>32.463988895710656</v>
      </c>
      <c r="D577" s="2">
        <v>0.99161159339740212</v>
      </c>
      <c r="F577" s="2">
        <v>21.173076923076923</v>
      </c>
      <c r="G577" s="2">
        <v>81.8</v>
      </c>
    </row>
    <row r="578" spans="1:7" x14ac:dyDescent="0.35">
      <c r="A578" s="2">
        <v>552</v>
      </c>
      <c r="B578" s="2">
        <v>114.35131555287879</v>
      </c>
      <c r="C578" s="2">
        <v>0.94868444712120947</v>
      </c>
      <c r="D578" s="2">
        <v>2.8977538751114182E-2</v>
      </c>
      <c r="F578" s="2">
        <v>21.211538461538463</v>
      </c>
      <c r="G578" s="2">
        <v>81.8</v>
      </c>
    </row>
    <row r="579" spans="1:7" x14ac:dyDescent="0.35">
      <c r="A579" s="2">
        <v>553</v>
      </c>
      <c r="B579" s="2">
        <v>100.47953504559467</v>
      </c>
      <c r="C579" s="2">
        <v>12.120464954405321</v>
      </c>
      <c r="D579" s="2">
        <v>0.37021924831126435</v>
      </c>
      <c r="F579" s="2">
        <v>21.250000000000004</v>
      </c>
      <c r="G579" s="2">
        <v>81.900000000000006</v>
      </c>
    </row>
    <row r="580" spans="1:7" x14ac:dyDescent="0.35">
      <c r="A580" s="2">
        <v>554</v>
      </c>
      <c r="B580" s="2">
        <v>97.541596641085931</v>
      </c>
      <c r="C580" s="2">
        <v>2.5584033589140631</v>
      </c>
      <c r="D580" s="2">
        <v>7.814635593413588E-2</v>
      </c>
      <c r="F580" s="2">
        <v>21.28846153846154</v>
      </c>
      <c r="G580" s="2">
        <v>81.900000000000006</v>
      </c>
    </row>
    <row r="581" spans="1:7" x14ac:dyDescent="0.35">
      <c r="A581" s="2">
        <v>555</v>
      </c>
      <c r="B581" s="2">
        <v>107.8448550749811</v>
      </c>
      <c r="C581" s="2">
        <v>-25.544855074981101</v>
      </c>
      <c r="D581" s="2">
        <v>-0.78026685276973329</v>
      </c>
      <c r="F581" s="2">
        <v>21.32692307692308</v>
      </c>
      <c r="G581" s="2">
        <v>81.900000000000006</v>
      </c>
    </row>
    <row r="582" spans="1:7" x14ac:dyDescent="0.35">
      <c r="A582" s="2">
        <v>556</v>
      </c>
      <c r="B582" s="2">
        <v>53.59075570557868</v>
      </c>
      <c r="C582" s="2">
        <v>-2.2907557055786825</v>
      </c>
      <c r="D582" s="2">
        <v>-6.9971066173978316E-2</v>
      </c>
      <c r="F582" s="2">
        <v>21.365384615384617</v>
      </c>
      <c r="G582" s="2">
        <v>82.2</v>
      </c>
    </row>
    <row r="583" spans="1:7" x14ac:dyDescent="0.35">
      <c r="A583" s="2">
        <v>557</v>
      </c>
      <c r="B583" s="2">
        <v>101.29561372269656</v>
      </c>
      <c r="C583" s="2">
        <v>11.204386277303442</v>
      </c>
      <c r="D583" s="2">
        <v>0.34223765185383082</v>
      </c>
      <c r="F583" s="2">
        <v>21.403846153846157</v>
      </c>
      <c r="G583" s="2">
        <v>82.3</v>
      </c>
    </row>
    <row r="584" spans="1:7" x14ac:dyDescent="0.35">
      <c r="A584" s="2">
        <v>558</v>
      </c>
      <c r="B584" s="2">
        <v>42.465597855884418</v>
      </c>
      <c r="C584" s="2">
        <v>7.4344021441155803</v>
      </c>
      <c r="D584" s="2">
        <v>0.22708359652801485</v>
      </c>
      <c r="F584" s="2">
        <v>21.442307692307693</v>
      </c>
      <c r="G584" s="2">
        <v>82.3</v>
      </c>
    </row>
    <row r="585" spans="1:7" x14ac:dyDescent="0.35">
      <c r="A585" s="2">
        <v>559</v>
      </c>
      <c r="B585" s="2">
        <v>125.14690827497849</v>
      </c>
      <c r="C585" s="2">
        <v>-9.5469082749784917</v>
      </c>
      <c r="D585" s="2">
        <v>-0.29161003464429724</v>
      </c>
      <c r="F585" s="2">
        <v>21.480769230769234</v>
      </c>
      <c r="G585" s="2">
        <v>82.3</v>
      </c>
    </row>
    <row r="586" spans="1:7" x14ac:dyDescent="0.35">
      <c r="A586" s="2">
        <v>560</v>
      </c>
      <c r="B586" s="2">
        <v>33.769946054250141</v>
      </c>
      <c r="C586" s="2">
        <v>24.730053945749859</v>
      </c>
      <c r="D586" s="2">
        <v>0.75537877605634618</v>
      </c>
      <c r="F586" s="2">
        <v>21.51923076923077</v>
      </c>
      <c r="G586" s="2">
        <v>82.3</v>
      </c>
    </row>
    <row r="587" spans="1:7" x14ac:dyDescent="0.35">
      <c r="A587" s="2">
        <v>561</v>
      </c>
      <c r="B587" s="2">
        <v>103.60030905013819</v>
      </c>
      <c r="C587" s="2">
        <v>10.899690949861807</v>
      </c>
      <c r="D587" s="2">
        <v>0.33293074196928907</v>
      </c>
      <c r="F587" s="2">
        <v>21.55769230769231</v>
      </c>
      <c r="G587" s="2">
        <v>82.3</v>
      </c>
    </row>
    <row r="588" spans="1:7" x14ac:dyDescent="0.35">
      <c r="A588" s="2">
        <v>562</v>
      </c>
      <c r="B588" s="2">
        <v>127.48692432565512</v>
      </c>
      <c r="C588" s="2">
        <v>4.9130756743448813</v>
      </c>
      <c r="D588" s="2">
        <v>0.15006975309071907</v>
      </c>
      <c r="F588" s="2">
        <v>21.596153846153847</v>
      </c>
      <c r="G588" s="2">
        <v>82.3</v>
      </c>
    </row>
    <row r="589" spans="1:7" x14ac:dyDescent="0.35">
      <c r="A589" s="2">
        <v>563</v>
      </c>
      <c r="B589" s="2">
        <v>99.669665934501879</v>
      </c>
      <c r="C589" s="2">
        <v>13.530334065498124</v>
      </c>
      <c r="D589" s="2">
        <v>0.41328365916427662</v>
      </c>
      <c r="F589" s="2">
        <v>21.634615384615387</v>
      </c>
      <c r="G589" s="2">
        <v>82.4</v>
      </c>
    </row>
    <row r="590" spans="1:7" x14ac:dyDescent="0.35">
      <c r="A590" s="2">
        <v>564</v>
      </c>
      <c r="B590" s="2">
        <v>98.466638233154043</v>
      </c>
      <c r="C590" s="2">
        <v>-3.2666382331540404</v>
      </c>
      <c r="D590" s="2">
        <v>-9.9779369498821519E-2</v>
      </c>
      <c r="F590" s="2">
        <v>21.673076923076923</v>
      </c>
      <c r="G590" s="2">
        <v>82.4</v>
      </c>
    </row>
    <row r="591" spans="1:7" x14ac:dyDescent="0.35">
      <c r="A591" s="2">
        <v>565</v>
      </c>
      <c r="B591" s="2">
        <v>108.99431477598186</v>
      </c>
      <c r="C591" s="2">
        <v>-10.894314775981869</v>
      </c>
      <c r="D591" s="2">
        <v>-0.33276652689502345</v>
      </c>
      <c r="F591" s="2">
        <v>21.711538461538463</v>
      </c>
      <c r="G591" s="2">
        <v>82.4</v>
      </c>
    </row>
    <row r="592" spans="1:7" x14ac:dyDescent="0.35">
      <c r="A592" s="2">
        <v>566</v>
      </c>
      <c r="B592" s="2">
        <v>89.151104053214226</v>
      </c>
      <c r="C592" s="2">
        <v>1.2488959467857796</v>
      </c>
      <c r="D592" s="2">
        <v>3.8147490247060545E-2</v>
      </c>
      <c r="F592" s="2">
        <v>21.750000000000004</v>
      </c>
      <c r="G592" s="2">
        <v>82.4</v>
      </c>
    </row>
    <row r="593" spans="1:7" x14ac:dyDescent="0.35">
      <c r="A593" s="2">
        <v>567</v>
      </c>
      <c r="B593" s="2">
        <v>68.543903492844322</v>
      </c>
      <c r="C593" s="2">
        <v>-7.3439034928443192</v>
      </c>
      <c r="D593" s="2">
        <v>-0.22431931786602738</v>
      </c>
      <c r="F593" s="2">
        <v>21.78846153846154</v>
      </c>
      <c r="G593" s="2">
        <v>82.5</v>
      </c>
    </row>
    <row r="594" spans="1:7" x14ac:dyDescent="0.35">
      <c r="A594" s="2">
        <v>568</v>
      </c>
      <c r="B594" s="2">
        <v>49.582363165427516</v>
      </c>
      <c r="C594" s="2">
        <v>13.617636834572487</v>
      </c>
      <c r="D594" s="2">
        <v>0.41595031969782781</v>
      </c>
      <c r="F594" s="2">
        <v>21.82692307692308</v>
      </c>
      <c r="G594" s="2">
        <v>82.5</v>
      </c>
    </row>
    <row r="595" spans="1:7" x14ac:dyDescent="0.35">
      <c r="A595" s="2">
        <v>569</v>
      </c>
      <c r="B595" s="2">
        <v>114.18431153320769</v>
      </c>
      <c r="C595" s="2">
        <v>7.4156884667923038</v>
      </c>
      <c r="D595" s="2">
        <v>0.22651198780031132</v>
      </c>
      <c r="F595" s="2">
        <v>21.865384615384617</v>
      </c>
      <c r="G595" s="2">
        <v>82.6</v>
      </c>
    </row>
    <row r="596" spans="1:7" x14ac:dyDescent="0.35">
      <c r="A596" s="2">
        <v>570</v>
      </c>
      <c r="B596" s="2">
        <v>109.30456965532017</v>
      </c>
      <c r="C596" s="2">
        <v>17.395430344679838</v>
      </c>
      <c r="D596" s="2">
        <v>0.5313429122137423</v>
      </c>
      <c r="F596" s="2">
        <v>21.903846153846157</v>
      </c>
      <c r="G596" s="2">
        <v>82.7</v>
      </c>
    </row>
    <row r="597" spans="1:7" x14ac:dyDescent="0.35">
      <c r="A597" s="2">
        <v>571</v>
      </c>
      <c r="B597" s="2">
        <v>102.58595425185918</v>
      </c>
      <c r="C597" s="2">
        <v>4.8140457481408276</v>
      </c>
      <c r="D597" s="2">
        <v>0.14704488688488435</v>
      </c>
      <c r="F597" s="2">
        <v>21.942307692307693</v>
      </c>
      <c r="G597" s="2">
        <v>82.7</v>
      </c>
    </row>
    <row r="598" spans="1:7" x14ac:dyDescent="0.35">
      <c r="A598" s="2">
        <v>572</v>
      </c>
      <c r="B598" s="2">
        <v>116.47268162593838</v>
      </c>
      <c r="C598" s="2">
        <v>48.127318374061616</v>
      </c>
      <c r="D598" s="2">
        <v>1.4700475351983886</v>
      </c>
      <c r="F598" s="2">
        <v>21.980769230769234</v>
      </c>
      <c r="G598" s="2">
        <v>82.8</v>
      </c>
    </row>
    <row r="599" spans="1:7" x14ac:dyDescent="0.35">
      <c r="A599" s="2">
        <v>573</v>
      </c>
      <c r="B599" s="2">
        <v>109.49488734073438</v>
      </c>
      <c r="C599" s="2">
        <v>28.705112659265609</v>
      </c>
      <c r="D599" s="2">
        <v>0.87679682845342499</v>
      </c>
      <c r="F599" s="2">
        <v>22.01923076923077</v>
      </c>
      <c r="G599" s="2">
        <v>83</v>
      </c>
    </row>
    <row r="600" spans="1:7" x14ac:dyDescent="0.35">
      <c r="A600" s="2">
        <v>574</v>
      </c>
      <c r="B600" s="2">
        <v>120.02807523893227</v>
      </c>
      <c r="C600" s="2">
        <v>-10.228075238932277</v>
      </c>
      <c r="D600" s="2">
        <v>-0.31241625967923525</v>
      </c>
      <c r="F600" s="2">
        <v>22.05769230769231</v>
      </c>
      <c r="G600" s="2">
        <v>83</v>
      </c>
    </row>
    <row r="601" spans="1:7" x14ac:dyDescent="0.35">
      <c r="A601" s="2">
        <v>575</v>
      </c>
      <c r="B601" s="2">
        <v>124.13112797388028</v>
      </c>
      <c r="C601" s="2">
        <v>51.768872026119723</v>
      </c>
      <c r="D601" s="2">
        <v>1.5812786852261838</v>
      </c>
      <c r="F601" s="2">
        <v>22.096153846153847</v>
      </c>
      <c r="G601" s="2">
        <v>83</v>
      </c>
    </row>
    <row r="602" spans="1:7" x14ac:dyDescent="0.35">
      <c r="A602" s="2">
        <v>576</v>
      </c>
      <c r="B602" s="2">
        <v>91.315971789080976</v>
      </c>
      <c r="C602" s="2">
        <v>-9.0159717890809787</v>
      </c>
      <c r="D602" s="2">
        <v>-0.27539259517729409</v>
      </c>
      <c r="F602" s="2">
        <v>22.134615384615387</v>
      </c>
      <c r="G602" s="2">
        <v>83</v>
      </c>
    </row>
    <row r="603" spans="1:7" x14ac:dyDescent="0.35">
      <c r="A603" s="2">
        <v>577</v>
      </c>
      <c r="B603" s="2">
        <v>102.36289543271296</v>
      </c>
      <c r="C603" s="2">
        <v>-1.0628954327129634</v>
      </c>
      <c r="D603" s="2">
        <v>-3.246610997290543E-2</v>
      </c>
      <c r="F603" s="2">
        <v>22.173076923076923</v>
      </c>
      <c r="G603" s="2">
        <v>83.1</v>
      </c>
    </row>
    <row r="604" spans="1:7" x14ac:dyDescent="0.35">
      <c r="A604" s="2">
        <v>578</v>
      </c>
      <c r="B604" s="2">
        <v>75.027202907234241</v>
      </c>
      <c r="C604" s="2">
        <v>-19.827202907234238</v>
      </c>
      <c r="D604" s="2">
        <v>-0.60562133416863828</v>
      </c>
      <c r="F604" s="2">
        <v>22.211538461538463</v>
      </c>
      <c r="G604" s="2">
        <v>83.1</v>
      </c>
    </row>
    <row r="605" spans="1:7" x14ac:dyDescent="0.35">
      <c r="A605" s="2">
        <v>579</v>
      </c>
      <c r="B605" s="2">
        <v>132.80807607813432</v>
      </c>
      <c r="C605" s="2">
        <v>-16.408076078134314</v>
      </c>
      <c r="D605" s="2">
        <v>-0.50118420495684424</v>
      </c>
      <c r="F605" s="2">
        <v>22.250000000000004</v>
      </c>
      <c r="G605" s="2">
        <v>83.2</v>
      </c>
    </row>
    <row r="606" spans="1:7" x14ac:dyDescent="0.35">
      <c r="A606" s="2">
        <v>580</v>
      </c>
      <c r="B606" s="2">
        <v>107.3328256914042</v>
      </c>
      <c r="C606" s="2">
        <v>27.467174308595816</v>
      </c>
      <c r="D606" s="2">
        <v>0.83898403765994312</v>
      </c>
      <c r="F606" s="2">
        <v>22.28846153846154</v>
      </c>
      <c r="G606" s="2">
        <v>83.3</v>
      </c>
    </row>
    <row r="607" spans="1:7" x14ac:dyDescent="0.35">
      <c r="A607" s="2">
        <v>581</v>
      </c>
      <c r="B607" s="2">
        <v>105.0331794453727</v>
      </c>
      <c r="C607" s="2">
        <v>-33.63317944537269</v>
      </c>
      <c r="D607" s="2">
        <v>-1.027324484615423</v>
      </c>
      <c r="F607" s="2">
        <v>22.32692307692308</v>
      </c>
      <c r="G607" s="2">
        <v>83.4</v>
      </c>
    </row>
    <row r="608" spans="1:7" x14ac:dyDescent="0.35">
      <c r="A608" s="2">
        <v>582</v>
      </c>
      <c r="B608" s="2">
        <v>90.832859201996399</v>
      </c>
      <c r="C608" s="2">
        <v>-13.332859201996399</v>
      </c>
      <c r="D608" s="2">
        <v>-0.40725179522168048</v>
      </c>
      <c r="F608" s="2">
        <v>22.365384615384617</v>
      </c>
      <c r="G608" s="2">
        <v>83.4</v>
      </c>
    </row>
    <row r="609" spans="1:7" x14ac:dyDescent="0.35">
      <c r="A609" s="2">
        <v>583</v>
      </c>
      <c r="B609" s="2">
        <v>94.493069793433492</v>
      </c>
      <c r="C609" s="2">
        <v>19.606930206566503</v>
      </c>
      <c r="D609" s="2">
        <v>0.59889311095513353</v>
      </c>
      <c r="F609" s="2">
        <v>22.403846153846157</v>
      </c>
      <c r="G609" s="2">
        <v>83.4</v>
      </c>
    </row>
    <row r="610" spans="1:7" x14ac:dyDescent="0.35">
      <c r="A610" s="2">
        <v>584</v>
      </c>
      <c r="B610" s="2">
        <v>114.79803565274969</v>
      </c>
      <c r="C610" s="2">
        <v>-12.398035652749684</v>
      </c>
      <c r="D610" s="2">
        <v>-0.37869763719162924</v>
      </c>
      <c r="F610" s="2">
        <v>22.442307692307693</v>
      </c>
      <c r="G610" s="2">
        <v>83.5</v>
      </c>
    </row>
    <row r="611" spans="1:7" x14ac:dyDescent="0.35">
      <c r="A611" s="2">
        <v>585</v>
      </c>
      <c r="B611" s="2">
        <v>89.832245966142068</v>
      </c>
      <c r="C611" s="2">
        <v>10.467754033857929</v>
      </c>
      <c r="D611" s="2">
        <v>0.31973724147550481</v>
      </c>
      <c r="F611" s="2">
        <v>22.480769230769234</v>
      </c>
      <c r="G611" s="2">
        <v>83.5</v>
      </c>
    </row>
    <row r="612" spans="1:7" x14ac:dyDescent="0.35">
      <c r="A612" s="2">
        <v>586</v>
      </c>
      <c r="B612" s="2">
        <v>122.95310725173357</v>
      </c>
      <c r="C612" s="2">
        <v>-9.3531072517335758</v>
      </c>
      <c r="D612" s="2">
        <v>-0.28569038804512875</v>
      </c>
      <c r="F612" s="2">
        <v>22.51923076923077</v>
      </c>
      <c r="G612" s="2">
        <v>83.6</v>
      </c>
    </row>
    <row r="613" spans="1:7" x14ac:dyDescent="0.35">
      <c r="A613" s="2">
        <v>587</v>
      </c>
      <c r="B613" s="2">
        <v>132.53599451602508</v>
      </c>
      <c r="C613" s="2">
        <v>128.46400548397492</v>
      </c>
      <c r="D613" s="2">
        <v>3.9239292984420668</v>
      </c>
      <c r="F613" s="2">
        <v>22.55769230769231</v>
      </c>
      <c r="G613" s="2">
        <v>83.6</v>
      </c>
    </row>
    <row r="614" spans="1:7" x14ac:dyDescent="0.35">
      <c r="A614" s="2">
        <v>588</v>
      </c>
      <c r="B614" s="2">
        <v>120.92847609155831</v>
      </c>
      <c r="C614" s="2">
        <v>-21.028476091558304</v>
      </c>
      <c r="D614" s="2">
        <v>-0.64231418852611821</v>
      </c>
      <c r="F614" s="2">
        <v>22.596153846153847</v>
      </c>
      <c r="G614" s="2">
        <v>83.7</v>
      </c>
    </row>
    <row r="615" spans="1:7" x14ac:dyDescent="0.35">
      <c r="A615" s="2">
        <v>589</v>
      </c>
      <c r="B615" s="2">
        <v>111.71311029466756</v>
      </c>
      <c r="C615" s="2">
        <v>7.3868897053324361</v>
      </c>
      <c r="D615" s="2">
        <v>0.22563233047197653</v>
      </c>
      <c r="F615" s="2">
        <v>22.634615384615387</v>
      </c>
      <c r="G615" s="2">
        <v>83.8</v>
      </c>
    </row>
    <row r="616" spans="1:7" x14ac:dyDescent="0.35">
      <c r="A616" s="2">
        <v>590</v>
      </c>
      <c r="B616" s="2">
        <v>103.24655879354893</v>
      </c>
      <c r="C616" s="2">
        <v>14.553441206451069</v>
      </c>
      <c r="D616" s="2">
        <v>0.44453443692654526</v>
      </c>
      <c r="F616" s="2">
        <v>22.673076923076927</v>
      </c>
      <c r="G616" s="2">
        <v>83.8</v>
      </c>
    </row>
    <row r="617" spans="1:7" x14ac:dyDescent="0.35">
      <c r="A617" s="2">
        <v>591</v>
      </c>
      <c r="B617" s="2">
        <v>126.86896211951179</v>
      </c>
      <c r="C617" s="2">
        <v>-8.3689621195117923</v>
      </c>
      <c r="D617" s="2">
        <v>-0.25562970370249455</v>
      </c>
      <c r="F617" s="2">
        <v>22.711538461538463</v>
      </c>
      <c r="G617" s="2">
        <v>83.9</v>
      </c>
    </row>
    <row r="618" spans="1:7" x14ac:dyDescent="0.35">
      <c r="A618" s="2">
        <v>592</v>
      </c>
      <c r="B618" s="2">
        <v>126.22475014640625</v>
      </c>
      <c r="C618" s="2">
        <v>12.275249853593749</v>
      </c>
      <c r="D618" s="2">
        <v>0.37494714853976563</v>
      </c>
      <c r="F618" s="2">
        <v>22.750000000000004</v>
      </c>
      <c r="G618" s="2">
        <v>83.9</v>
      </c>
    </row>
    <row r="619" spans="1:7" x14ac:dyDescent="0.35">
      <c r="A619" s="2">
        <v>593</v>
      </c>
      <c r="B619" s="2">
        <v>97.867555119354137</v>
      </c>
      <c r="C619" s="2">
        <v>4.1324448806458633</v>
      </c>
      <c r="D619" s="2">
        <v>0.12622540827894399</v>
      </c>
      <c r="F619" s="2">
        <v>22.78846153846154</v>
      </c>
      <c r="G619" s="2">
        <v>83.9</v>
      </c>
    </row>
    <row r="620" spans="1:7" x14ac:dyDescent="0.35">
      <c r="A620" s="2">
        <v>594</v>
      </c>
      <c r="B620" s="2">
        <v>110.3082759527811</v>
      </c>
      <c r="C620" s="2">
        <v>13.191724047218898</v>
      </c>
      <c r="D620" s="2">
        <v>0.40294082603785975</v>
      </c>
      <c r="F620" s="2">
        <v>22.82692307692308</v>
      </c>
      <c r="G620" s="2">
        <v>84</v>
      </c>
    </row>
    <row r="621" spans="1:7" x14ac:dyDescent="0.35">
      <c r="A621" s="2">
        <v>595</v>
      </c>
      <c r="B621" s="2">
        <v>105.42080594357867</v>
      </c>
      <c r="C621" s="2">
        <v>-7.8208059435786765</v>
      </c>
      <c r="D621" s="2">
        <v>-0.23888628930588962</v>
      </c>
      <c r="F621" s="2">
        <v>22.865384615384617</v>
      </c>
      <c r="G621" s="2">
        <v>84</v>
      </c>
    </row>
    <row r="622" spans="1:7" x14ac:dyDescent="0.35">
      <c r="A622" s="2">
        <v>596</v>
      </c>
      <c r="B622" s="2">
        <v>130.52219094342931</v>
      </c>
      <c r="C622" s="2">
        <v>-28.022190943429308</v>
      </c>
      <c r="D622" s="2">
        <v>-0.85593700457344579</v>
      </c>
      <c r="F622" s="2">
        <v>22.903846153846157</v>
      </c>
      <c r="G622" s="2">
        <v>84.1</v>
      </c>
    </row>
    <row r="623" spans="1:7" x14ac:dyDescent="0.35">
      <c r="A623" s="2">
        <v>597</v>
      </c>
      <c r="B623" s="2">
        <v>84.956582255782763</v>
      </c>
      <c r="C623" s="2">
        <v>7.3434177442172341</v>
      </c>
      <c r="D623" s="2">
        <v>0.22430448068838907</v>
      </c>
      <c r="F623" s="2">
        <v>22.942307692307693</v>
      </c>
      <c r="G623" s="2">
        <v>84.1</v>
      </c>
    </row>
    <row r="624" spans="1:7" x14ac:dyDescent="0.35">
      <c r="A624" s="2">
        <v>598</v>
      </c>
      <c r="B624" s="2">
        <v>117.53727530740554</v>
      </c>
      <c r="C624" s="2">
        <v>13.762724692594475</v>
      </c>
      <c r="D624" s="2">
        <v>0.42038202408689651</v>
      </c>
      <c r="F624" s="2">
        <v>22.980769230769234</v>
      </c>
      <c r="G624" s="2">
        <v>84.1</v>
      </c>
    </row>
    <row r="625" spans="1:7" x14ac:dyDescent="0.35">
      <c r="A625" s="2">
        <v>599</v>
      </c>
      <c r="B625" s="2">
        <v>132.44785382455933</v>
      </c>
      <c r="C625" s="2">
        <v>14.85214617544068</v>
      </c>
      <c r="D625" s="2">
        <v>0.45365837148699129</v>
      </c>
      <c r="F625" s="2">
        <v>23.01923076923077</v>
      </c>
      <c r="G625" s="2">
        <v>84.3</v>
      </c>
    </row>
    <row r="626" spans="1:7" x14ac:dyDescent="0.35">
      <c r="A626" s="2">
        <v>600</v>
      </c>
      <c r="B626" s="2">
        <v>114.66705631154257</v>
      </c>
      <c r="C626" s="2">
        <v>7.4329436884574278</v>
      </c>
      <c r="D626" s="2">
        <v>0.22703904804249986</v>
      </c>
      <c r="F626" s="2">
        <v>23.05769230769231</v>
      </c>
      <c r="G626" s="2">
        <v>84.4</v>
      </c>
    </row>
    <row r="627" spans="1:7" x14ac:dyDescent="0.35">
      <c r="A627" s="2">
        <v>601</v>
      </c>
      <c r="B627" s="2">
        <v>113.06833163819726</v>
      </c>
      <c r="C627" s="2">
        <v>1.2316683618027326</v>
      </c>
      <c r="D627" s="2">
        <v>3.7621274166519517E-2</v>
      </c>
      <c r="F627" s="2">
        <v>23.096153846153847</v>
      </c>
      <c r="G627" s="2">
        <v>84.4</v>
      </c>
    </row>
    <row r="628" spans="1:7" x14ac:dyDescent="0.35">
      <c r="A628" s="2">
        <v>602</v>
      </c>
      <c r="B628" s="2">
        <v>92.551231225069017</v>
      </c>
      <c r="C628" s="2">
        <v>10.048768774930977</v>
      </c>
      <c r="D628" s="2">
        <v>0.30693934896915687</v>
      </c>
      <c r="F628" s="2">
        <v>23.134615384615387</v>
      </c>
      <c r="G628" s="2">
        <v>84.4</v>
      </c>
    </row>
    <row r="629" spans="1:7" x14ac:dyDescent="0.35">
      <c r="A629" s="2">
        <v>603</v>
      </c>
      <c r="B629" s="2">
        <v>119.77368005219422</v>
      </c>
      <c r="C629" s="2">
        <v>-6.07368005219422</v>
      </c>
      <c r="D629" s="2">
        <v>-0.18552037994129822</v>
      </c>
      <c r="F629" s="2">
        <v>23.173076923076927</v>
      </c>
      <c r="G629" s="2">
        <v>84.4</v>
      </c>
    </row>
    <row r="630" spans="1:7" x14ac:dyDescent="0.35">
      <c r="A630" s="2">
        <v>604</v>
      </c>
      <c r="B630" s="2">
        <v>110.41770956635693</v>
      </c>
      <c r="C630" s="2">
        <v>34.582290433643067</v>
      </c>
      <c r="D630" s="2">
        <v>1.0563150520534905</v>
      </c>
      <c r="F630" s="2">
        <v>23.211538461538463</v>
      </c>
      <c r="G630" s="2">
        <v>84.4</v>
      </c>
    </row>
    <row r="631" spans="1:7" x14ac:dyDescent="0.35">
      <c r="A631" s="2">
        <v>605</v>
      </c>
      <c r="B631" s="2">
        <v>101.09158697282825</v>
      </c>
      <c r="C631" s="2">
        <v>-4.7915869728282559</v>
      </c>
      <c r="D631" s="2">
        <v>-0.14635888424839391</v>
      </c>
      <c r="F631" s="2">
        <v>23.250000000000004</v>
      </c>
      <c r="G631" s="2">
        <v>84.4</v>
      </c>
    </row>
    <row r="632" spans="1:7" x14ac:dyDescent="0.35">
      <c r="A632" s="2">
        <v>606</v>
      </c>
      <c r="B632" s="2">
        <v>63.380823621229922</v>
      </c>
      <c r="C632" s="2">
        <v>0.91917637877007508</v>
      </c>
      <c r="D632" s="2">
        <v>2.8076215664485909E-2</v>
      </c>
      <c r="F632" s="2">
        <v>23.28846153846154</v>
      </c>
      <c r="G632" s="2">
        <v>84.4</v>
      </c>
    </row>
    <row r="633" spans="1:7" x14ac:dyDescent="0.35">
      <c r="A633" s="2">
        <v>607</v>
      </c>
      <c r="B633" s="2">
        <v>107.22327596027372</v>
      </c>
      <c r="C633" s="2">
        <v>3.3767240397262697</v>
      </c>
      <c r="D633" s="2">
        <v>0.10314193724784973</v>
      </c>
      <c r="F633" s="2">
        <v>23.32692307692308</v>
      </c>
      <c r="G633" s="2">
        <v>84.5</v>
      </c>
    </row>
    <row r="634" spans="1:7" x14ac:dyDescent="0.35">
      <c r="A634" s="2">
        <v>608</v>
      </c>
      <c r="B634" s="2">
        <v>104.35019419748073</v>
      </c>
      <c r="C634" s="2">
        <v>3.4498058025192648</v>
      </c>
      <c r="D634" s="2">
        <v>0.10537421755955929</v>
      </c>
      <c r="F634" s="2">
        <v>23.365384615384617</v>
      </c>
      <c r="G634" s="2">
        <v>84.5</v>
      </c>
    </row>
    <row r="635" spans="1:7" x14ac:dyDescent="0.35">
      <c r="A635" s="2">
        <v>609</v>
      </c>
      <c r="B635" s="2">
        <v>75.397127189251293</v>
      </c>
      <c r="C635" s="2">
        <v>-13.397127189251293</v>
      </c>
      <c r="D635" s="2">
        <v>-0.40921485901679805</v>
      </c>
      <c r="F635" s="2">
        <v>23.403846153846157</v>
      </c>
      <c r="G635" s="2">
        <v>84.6</v>
      </c>
    </row>
    <row r="636" spans="1:7" x14ac:dyDescent="0.35">
      <c r="A636" s="2">
        <v>610</v>
      </c>
      <c r="B636" s="2">
        <v>128.31199467479775</v>
      </c>
      <c r="C636" s="2">
        <v>-32.711994674797751</v>
      </c>
      <c r="D636" s="2">
        <v>-0.99918692268187004</v>
      </c>
      <c r="F636" s="2">
        <v>23.442307692307693</v>
      </c>
      <c r="G636" s="2">
        <v>84.6</v>
      </c>
    </row>
    <row r="637" spans="1:7" x14ac:dyDescent="0.35">
      <c r="A637" s="2">
        <v>611</v>
      </c>
      <c r="B637" s="2">
        <v>107.49697629097464</v>
      </c>
      <c r="C637" s="2">
        <v>-9.3969762909746493</v>
      </c>
      <c r="D637" s="2">
        <v>-0.28703036656848269</v>
      </c>
      <c r="F637" s="2">
        <v>23.480769230769234</v>
      </c>
      <c r="G637" s="2">
        <v>84.6</v>
      </c>
    </row>
    <row r="638" spans="1:7" x14ac:dyDescent="0.35">
      <c r="A638" s="2">
        <v>612</v>
      </c>
      <c r="B638" s="2">
        <v>97.506421760500515</v>
      </c>
      <c r="C638" s="2">
        <v>3.0935782394994789</v>
      </c>
      <c r="D638" s="2">
        <v>9.449325704318863E-2</v>
      </c>
      <c r="F638" s="2">
        <v>23.51923076923077</v>
      </c>
      <c r="G638" s="2">
        <v>84.6</v>
      </c>
    </row>
    <row r="639" spans="1:7" x14ac:dyDescent="0.35">
      <c r="A639" s="2">
        <v>613</v>
      </c>
      <c r="B639" s="2">
        <v>126.22032120523751</v>
      </c>
      <c r="C639" s="2">
        <v>22.879678794762484</v>
      </c>
      <c r="D639" s="2">
        <v>0.69885912107038783</v>
      </c>
      <c r="F639" s="2">
        <v>23.55769230769231</v>
      </c>
      <c r="G639" s="2">
        <v>84.7</v>
      </c>
    </row>
    <row r="640" spans="1:7" x14ac:dyDescent="0.35">
      <c r="A640" s="2">
        <v>614</v>
      </c>
      <c r="B640" s="2">
        <v>165.42488945795128</v>
      </c>
      <c r="C640" s="2">
        <v>-3.9248894579512807</v>
      </c>
      <c r="D640" s="2">
        <v>-0.11988563394999086</v>
      </c>
      <c r="F640" s="2">
        <v>23.596153846153847</v>
      </c>
      <c r="G640" s="2">
        <v>84.8</v>
      </c>
    </row>
    <row r="641" spans="1:7" x14ac:dyDescent="0.35">
      <c r="A641" s="2">
        <v>615</v>
      </c>
      <c r="B641" s="2">
        <v>74.340058193876274</v>
      </c>
      <c r="C641" s="2">
        <v>0.95994180612372304</v>
      </c>
      <c r="D641" s="2">
        <v>2.9321394453313609E-2</v>
      </c>
      <c r="F641" s="2">
        <v>23.634615384615387</v>
      </c>
      <c r="G641" s="2">
        <v>84.8</v>
      </c>
    </row>
    <row r="642" spans="1:7" x14ac:dyDescent="0.35">
      <c r="A642" s="2">
        <v>616</v>
      </c>
      <c r="B642" s="2">
        <v>100.0132908904196</v>
      </c>
      <c r="C642" s="2">
        <v>8.5867091095803971</v>
      </c>
      <c r="D642" s="2">
        <v>0.26228077915945869</v>
      </c>
      <c r="F642" s="2">
        <v>23.673076923076927</v>
      </c>
      <c r="G642" s="2">
        <v>84.8</v>
      </c>
    </row>
    <row r="643" spans="1:7" x14ac:dyDescent="0.35">
      <c r="A643" s="2">
        <v>617</v>
      </c>
      <c r="B643" s="2">
        <v>120.19163235231161</v>
      </c>
      <c r="C643" s="2">
        <v>-16.991632352311612</v>
      </c>
      <c r="D643" s="2">
        <v>-0.51900891432120877</v>
      </c>
      <c r="F643" s="2">
        <v>23.711538461538463</v>
      </c>
      <c r="G643" s="2">
        <v>84.8</v>
      </c>
    </row>
    <row r="644" spans="1:7" x14ac:dyDescent="0.35">
      <c r="A644" s="2">
        <v>618</v>
      </c>
      <c r="B644" s="2">
        <v>131.85427733979245</v>
      </c>
      <c r="C644" s="2">
        <v>-23.454277339792441</v>
      </c>
      <c r="D644" s="2">
        <v>-0.71641021685936734</v>
      </c>
      <c r="F644" s="2">
        <v>23.750000000000004</v>
      </c>
      <c r="G644" s="2">
        <v>84.9</v>
      </c>
    </row>
    <row r="645" spans="1:7" x14ac:dyDescent="0.35">
      <c r="A645" s="2">
        <v>619</v>
      </c>
      <c r="B645" s="2">
        <v>126.77022080827257</v>
      </c>
      <c r="C645" s="2">
        <v>8.729779191727431</v>
      </c>
      <c r="D645" s="2">
        <v>0.26665085064331329</v>
      </c>
      <c r="F645" s="2">
        <v>23.78846153846154</v>
      </c>
      <c r="G645" s="2">
        <v>85</v>
      </c>
    </row>
    <row r="646" spans="1:7" x14ac:dyDescent="0.35">
      <c r="A646" s="2">
        <v>620</v>
      </c>
      <c r="B646" s="2">
        <v>129.31668032381884</v>
      </c>
      <c r="C646" s="2">
        <v>7.4833196761811678</v>
      </c>
      <c r="D646" s="2">
        <v>0.22857778111735946</v>
      </c>
      <c r="F646" s="2">
        <v>23.82692307692308</v>
      </c>
      <c r="G646" s="2">
        <v>85.1</v>
      </c>
    </row>
    <row r="647" spans="1:7" x14ac:dyDescent="0.35">
      <c r="A647" s="2">
        <v>621</v>
      </c>
      <c r="B647" s="2">
        <v>126.83240220424079</v>
      </c>
      <c r="C647" s="2">
        <v>-18.13240220424079</v>
      </c>
      <c r="D647" s="2">
        <v>-0.55385369615640323</v>
      </c>
      <c r="F647" s="2">
        <v>23.865384615384617</v>
      </c>
      <c r="G647" s="2">
        <v>85.1</v>
      </c>
    </row>
    <row r="648" spans="1:7" x14ac:dyDescent="0.35">
      <c r="A648" s="2">
        <v>622</v>
      </c>
      <c r="B648" s="2">
        <v>127.04595624742754</v>
      </c>
      <c r="C648" s="2">
        <v>15.654043752572449</v>
      </c>
      <c r="D648" s="2">
        <v>0.47815230957807447</v>
      </c>
      <c r="F648" s="2">
        <v>23.903846153846157</v>
      </c>
      <c r="G648" s="2">
        <v>85.1</v>
      </c>
    </row>
    <row r="649" spans="1:7" x14ac:dyDescent="0.35">
      <c r="A649" s="2">
        <v>623</v>
      </c>
      <c r="B649" s="2">
        <v>138.20893402107311</v>
      </c>
      <c r="C649" s="2">
        <v>-0.1089340210731109</v>
      </c>
      <c r="D649" s="2">
        <v>-3.3273864945710962E-3</v>
      </c>
      <c r="F649" s="2">
        <v>23.942307692307693</v>
      </c>
      <c r="G649" s="2">
        <v>85.2</v>
      </c>
    </row>
    <row r="650" spans="1:7" x14ac:dyDescent="0.35">
      <c r="A650" s="2">
        <v>624</v>
      </c>
      <c r="B650" s="2">
        <v>108.21971786026857</v>
      </c>
      <c r="C650" s="2">
        <v>4.5802821397314233</v>
      </c>
      <c r="D650" s="2">
        <v>0.13990458428812602</v>
      </c>
      <c r="F650" s="2">
        <v>23.980769230769234</v>
      </c>
      <c r="G650" s="2">
        <v>85.2</v>
      </c>
    </row>
    <row r="651" spans="1:7" x14ac:dyDescent="0.35">
      <c r="A651" s="2">
        <v>625</v>
      </c>
      <c r="B651" s="2">
        <v>135.97184911575042</v>
      </c>
      <c r="C651" s="2">
        <v>-49.171849115750419</v>
      </c>
      <c r="D651" s="2">
        <v>-1.5019526962199121</v>
      </c>
      <c r="F651" s="2">
        <v>24.01923076923077</v>
      </c>
      <c r="G651" s="2">
        <v>85.2</v>
      </c>
    </row>
    <row r="652" spans="1:7" x14ac:dyDescent="0.35">
      <c r="A652" s="2">
        <v>626</v>
      </c>
      <c r="B652" s="2">
        <v>100.73510571553497</v>
      </c>
      <c r="C652" s="2">
        <v>21.964894284465032</v>
      </c>
      <c r="D652" s="2">
        <v>0.67091705490022679</v>
      </c>
      <c r="F652" s="2">
        <v>24.05769230769231</v>
      </c>
      <c r="G652" s="2">
        <v>85.3</v>
      </c>
    </row>
    <row r="653" spans="1:7" x14ac:dyDescent="0.35">
      <c r="A653" s="2">
        <v>627</v>
      </c>
      <c r="B653" s="2">
        <v>119.32261139994128</v>
      </c>
      <c r="C653" s="2">
        <v>32.477388600058731</v>
      </c>
      <c r="D653" s="2">
        <v>0.99202088697565993</v>
      </c>
      <c r="F653" s="2">
        <v>24.096153846153847</v>
      </c>
      <c r="G653" s="2">
        <v>85.3</v>
      </c>
    </row>
    <row r="654" spans="1:7" x14ac:dyDescent="0.35">
      <c r="A654" s="2">
        <v>628</v>
      </c>
      <c r="B654" s="2">
        <v>94.595291981852569</v>
      </c>
      <c r="C654" s="2">
        <v>6.5047080181474257</v>
      </c>
      <c r="D654" s="2">
        <v>0.19868611658231128</v>
      </c>
      <c r="F654" s="2">
        <v>24.134615384615387</v>
      </c>
      <c r="G654" s="2">
        <v>85.3</v>
      </c>
    </row>
    <row r="655" spans="1:7" x14ac:dyDescent="0.35">
      <c r="A655" s="2">
        <v>629</v>
      </c>
      <c r="B655" s="2">
        <v>121.50956084638766</v>
      </c>
      <c r="C655" s="2">
        <v>-23.809560846387654</v>
      </c>
      <c r="D655" s="2">
        <v>-0.7272623411998006</v>
      </c>
      <c r="F655" s="2">
        <v>24.173076923076927</v>
      </c>
      <c r="G655" s="2">
        <v>85.4</v>
      </c>
    </row>
    <row r="656" spans="1:7" x14ac:dyDescent="0.35">
      <c r="A656" s="2">
        <v>630</v>
      </c>
      <c r="B656" s="2">
        <v>157.16122099487097</v>
      </c>
      <c r="C656" s="2">
        <v>-9.8612209948709619</v>
      </c>
      <c r="D656" s="2">
        <v>-0.30121070750057782</v>
      </c>
      <c r="F656" s="2">
        <v>24.211538461538463</v>
      </c>
      <c r="G656" s="2">
        <v>85.4</v>
      </c>
    </row>
    <row r="657" spans="1:7" x14ac:dyDescent="0.35">
      <c r="A657" s="2">
        <v>631</v>
      </c>
      <c r="B657" s="2">
        <v>129.37128914939319</v>
      </c>
      <c r="C657" s="2">
        <v>3.5287108506068137</v>
      </c>
      <c r="D657" s="2">
        <v>0.1077843699506455</v>
      </c>
      <c r="F657" s="2">
        <v>24.250000000000004</v>
      </c>
      <c r="G657" s="2">
        <v>85.4</v>
      </c>
    </row>
    <row r="658" spans="1:7" x14ac:dyDescent="0.35">
      <c r="A658" s="2">
        <v>632</v>
      </c>
      <c r="B658" s="2">
        <v>137.57865409026044</v>
      </c>
      <c r="C658" s="2">
        <v>-13.678654090260437</v>
      </c>
      <c r="D658" s="2">
        <v>-0.41781408999210173</v>
      </c>
      <c r="F658" s="2">
        <v>24.28846153846154</v>
      </c>
      <c r="G658" s="2">
        <v>85.5</v>
      </c>
    </row>
    <row r="659" spans="1:7" x14ac:dyDescent="0.35">
      <c r="A659" s="2">
        <v>633</v>
      </c>
      <c r="B659" s="2">
        <v>117.45598785128787</v>
      </c>
      <c r="C659" s="2">
        <v>-51.555987851287867</v>
      </c>
      <c r="D659" s="2">
        <v>-1.5747761443187107</v>
      </c>
      <c r="F659" s="2">
        <v>24.32692307692308</v>
      </c>
      <c r="G659" s="2">
        <v>85.6</v>
      </c>
    </row>
    <row r="660" spans="1:7" x14ac:dyDescent="0.35">
      <c r="A660" s="2">
        <v>634</v>
      </c>
      <c r="B660" s="2">
        <v>116.32587376238361</v>
      </c>
      <c r="C660" s="2">
        <v>38.574126237616397</v>
      </c>
      <c r="D660" s="2">
        <v>1.178245560188977</v>
      </c>
      <c r="F660" s="2">
        <v>24.365384615384617</v>
      </c>
      <c r="G660" s="2">
        <v>85.7</v>
      </c>
    </row>
    <row r="661" spans="1:7" x14ac:dyDescent="0.35">
      <c r="A661" s="2">
        <v>635</v>
      </c>
      <c r="B661" s="2">
        <v>121.93090745192947</v>
      </c>
      <c r="C661" s="2">
        <v>1.2690925480705317</v>
      </c>
      <c r="D661" s="2">
        <v>3.8764394843890021E-2</v>
      </c>
      <c r="F661" s="2">
        <v>24.403846153846157</v>
      </c>
      <c r="G661" s="2">
        <v>85.7</v>
      </c>
    </row>
    <row r="662" spans="1:7" x14ac:dyDescent="0.35">
      <c r="A662" s="2">
        <v>636</v>
      </c>
      <c r="B662" s="2">
        <v>165.85479705365049</v>
      </c>
      <c r="C662" s="2">
        <v>-7.754797053650492</v>
      </c>
      <c r="D662" s="2">
        <v>-0.23687004968942249</v>
      </c>
      <c r="F662" s="2">
        <v>24.442307692307693</v>
      </c>
      <c r="G662" s="2">
        <v>85.8</v>
      </c>
    </row>
    <row r="663" spans="1:7" x14ac:dyDescent="0.35">
      <c r="A663" s="2">
        <v>637</v>
      </c>
      <c r="B663" s="2">
        <v>123.07098526388262</v>
      </c>
      <c r="C663" s="2">
        <v>15.429014736117381</v>
      </c>
      <c r="D663" s="2">
        <v>0.47127880483765289</v>
      </c>
      <c r="F663" s="2">
        <v>24.480769230769234</v>
      </c>
      <c r="G663" s="2">
        <v>85.8</v>
      </c>
    </row>
    <row r="664" spans="1:7" x14ac:dyDescent="0.35">
      <c r="A664" s="2">
        <v>638</v>
      </c>
      <c r="B664" s="2">
        <v>21.215825586849483</v>
      </c>
      <c r="C664" s="2">
        <v>20.084174413150514</v>
      </c>
      <c r="D664" s="2">
        <v>0.61347052131744972</v>
      </c>
      <c r="F664" s="2">
        <v>24.51923076923077</v>
      </c>
      <c r="G664" s="2">
        <v>85.9</v>
      </c>
    </row>
    <row r="665" spans="1:7" x14ac:dyDescent="0.35">
      <c r="A665" s="2">
        <v>639</v>
      </c>
      <c r="B665" s="2">
        <v>113.9680563007136</v>
      </c>
      <c r="C665" s="2">
        <v>-44.568056300713593</v>
      </c>
      <c r="D665" s="2">
        <v>-1.3613299790407132</v>
      </c>
      <c r="F665" s="2">
        <v>24.55769230769231</v>
      </c>
      <c r="G665" s="2">
        <v>85.9</v>
      </c>
    </row>
    <row r="666" spans="1:7" x14ac:dyDescent="0.35">
      <c r="A666" s="2">
        <v>640</v>
      </c>
      <c r="B666" s="2">
        <v>120.48261014120376</v>
      </c>
      <c r="C666" s="2">
        <v>-11.88261014120377</v>
      </c>
      <c r="D666" s="2">
        <v>-0.36295397998352674</v>
      </c>
      <c r="F666" s="2">
        <v>24.596153846153847</v>
      </c>
      <c r="G666" s="2">
        <v>86</v>
      </c>
    </row>
    <row r="667" spans="1:7" x14ac:dyDescent="0.35">
      <c r="A667" s="2">
        <v>641</v>
      </c>
      <c r="B667" s="2">
        <v>67.527100970618704</v>
      </c>
      <c r="C667" s="2">
        <v>-9.2271009706187073</v>
      </c>
      <c r="D667" s="2">
        <v>-0.28184152986581534</v>
      </c>
      <c r="F667" s="2">
        <v>24.634615384615387</v>
      </c>
      <c r="G667" s="2">
        <v>86</v>
      </c>
    </row>
    <row r="668" spans="1:7" x14ac:dyDescent="0.35">
      <c r="A668" s="2">
        <v>642</v>
      </c>
      <c r="B668" s="2">
        <v>154.65481246407651</v>
      </c>
      <c r="C668" s="2">
        <v>-46.454812464076511</v>
      </c>
      <c r="D668" s="2">
        <v>-1.4189608909879468</v>
      </c>
      <c r="F668" s="2">
        <v>24.673076923076927</v>
      </c>
      <c r="G668" s="2">
        <v>86</v>
      </c>
    </row>
    <row r="669" spans="1:7" x14ac:dyDescent="0.35">
      <c r="A669" s="2">
        <v>643</v>
      </c>
      <c r="B669" s="2">
        <v>138.73393184338443</v>
      </c>
      <c r="C669" s="2">
        <v>10.066068156615586</v>
      </c>
      <c r="D669" s="2">
        <v>0.30746775807785182</v>
      </c>
      <c r="F669" s="2">
        <v>24.711538461538463</v>
      </c>
      <c r="G669" s="2">
        <v>86.1</v>
      </c>
    </row>
    <row r="670" spans="1:7" x14ac:dyDescent="0.35">
      <c r="A670" s="2">
        <v>644</v>
      </c>
      <c r="B670" s="2">
        <v>124.62917270452553</v>
      </c>
      <c r="C670" s="2">
        <v>-34.929172704525527</v>
      </c>
      <c r="D670" s="2">
        <v>-1.0669105608942575</v>
      </c>
      <c r="F670" s="2">
        <v>24.750000000000004</v>
      </c>
      <c r="G670" s="2">
        <v>86.1</v>
      </c>
    </row>
    <row r="671" spans="1:7" x14ac:dyDescent="0.35">
      <c r="A671" s="2">
        <v>645</v>
      </c>
      <c r="B671" s="2">
        <v>119.57916039341733</v>
      </c>
      <c r="C671" s="2">
        <v>-15.379160393417322</v>
      </c>
      <c r="D671" s="2">
        <v>-0.46975600539481804</v>
      </c>
      <c r="F671" s="2">
        <v>24.78846153846154</v>
      </c>
      <c r="G671" s="2">
        <v>86.2</v>
      </c>
    </row>
    <row r="672" spans="1:7" x14ac:dyDescent="0.35">
      <c r="A672" s="2">
        <v>646</v>
      </c>
      <c r="B672" s="2">
        <v>127.4274155784193</v>
      </c>
      <c r="C672" s="2">
        <v>11.972584421580706</v>
      </c>
      <c r="D672" s="2">
        <v>0.36570224175185018</v>
      </c>
      <c r="F672" s="2">
        <v>24.82692307692308</v>
      </c>
      <c r="G672" s="2">
        <v>86.3</v>
      </c>
    </row>
    <row r="673" spans="1:7" x14ac:dyDescent="0.35">
      <c r="A673" s="2">
        <v>647</v>
      </c>
      <c r="B673" s="2">
        <v>171.90158435973109</v>
      </c>
      <c r="C673" s="2">
        <v>-30.101584359731078</v>
      </c>
      <c r="D673" s="2">
        <v>-0.9194520157898125</v>
      </c>
      <c r="F673" s="2">
        <v>24.865384615384617</v>
      </c>
      <c r="G673" s="2">
        <v>86.3</v>
      </c>
    </row>
    <row r="674" spans="1:7" x14ac:dyDescent="0.35">
      <c r="A674" s="2">
        <v>648</v>
      </c>
      <c r="B674" s="2">
        <v>123.86433032204837</v>
      </c>
      <c r="C674" s="2">
        <v>13.035669677951631</v>
      </c>
      <c r="D674" s="2">
        <v>0.39817414988284827</v>
      </c>
      <c r="F674" s="2">
        <v>24.903846153846157</v>
      </c>
      <c r="G674" s="2">
        <v>86.3</v>
      </c>
    </row>
    <row r="675" spans="1:7" x14ac:dyDescent="0.35">
      <c r="A675" s="2">
        <v>649</v>
      </c>
      <c r="B675" s="2">
        <v>137.35589381858662</v>
      </c>
      <c r="C675" s="2">
        <v>31.544106181413383</v>
      </c>
      <c r="D675" s="2">
        <v>0.96351380273485143</v>
      </c>
      <c r="F675" s="2">
        <v>24.942307692307693</v>
      </c>
      <c r="G675" s="2">
        <v>86.3</v>
      </c>
    </row>
    <row r="676" spans="1:7" x14ac:dyDescent="0.35">
      <c r="A676" s="2">
        <v>650</v>
      </c>
      <c r="B676" s="2">
        <v>89.800535026957618</v>
      </c>
      <c r="C676" s="2">
        <v>-1.9005350269576127</v>
      </c>
      <c r="D676" s="2">
        <v>-5.8051786933614215E-2</v>
      </c>
      <c r="F676" s="2">
        <v>24.980769230769234</v>
      </c>
      <c r="G676" s="2">
        <v>86.3</v>
      </c>
    </row>
    <row r="677" spans="1:7" x14ac:dyDescent="0.35">
      <c r="A677" s="2">
        <v>651</v>
      </c>
      <c r="B677" s="2">
        <v>136.13064634836263</v>
      </c>
      <c r="C677" s="2">
        <v>8.8693536516373683</v>
      </c>
      <c r="D677" s="2">
        <v>0.27091414844795125</v>
      </c>
      <c r="F677" s="2">
        <v>25.01923076923077</v>
      </c>
      <c r="G677" s="2">
        <v>86.4</v>
      </c>
    </row>
    <row r="678" spans="1:7" x14ac:dyDescent="0.35">
      <c r="A678" s="2">
        <v>652</v>
      </c>
      <c r="B678" s="2">
        <v>114.16238956240559</v>
      </c>
      <c r="C678" s="2">
        <v>-20.562389562405599</v>
      </c>
      <c r="D678" s="2">
        <v>-0.62807758909531808</v>
      </c>
      <c r="F678" s="2">
        <v>25.05769230769231</v>
      </c>
      <c r="G678" s="2">
        <v>86.5</v>
      </c>
    </row>
    <row r="679" spans="1:7" x14ac:dyDescent="0.35">
      <c r="A679" s="2">
        <v>653</v>
      </c>
      <c r="B679" s="2">
        <v>113.73354567747748</v>
      </c>
      <c r="C679" s="2">
        <v>-39.23354567747748</v>
      </c>
      <c r="D679" s="2">
        <v>-1.1983875077351784</v>
      </c>
      <c r="F679" s="2">
        <v>25.096153846153847</v>
      </c>
      <c r="G679" s="2">
        <v>86.5</v>
      </c>
    </row>
    <row r="680" spans="1:7" x14ac:dyDescent="0.35">
      <c r="A680" s="2">
        <v>654</v>
      </c>
      <c r="B680" s="2">
        <v>121.27003788876232</v>
      </c>
      <c r="C680" s="2">
        <v>3.6299621112376883</v>
      </c>
      <c r="D680" s="2">
        <v>0.11087708675172052</v>
      </c>
      <c r="F680" s="2">
        <v>25.134615384615387</v>
      </c>
      <c r="G680" s="2">
        <v>86.5</v>
      </c>
    </row>
    <row r="681" spans="1:7" x14ac:dyDescent="0.35">
      <c r="A681" s="2">
        <v>655</v>
      </c>
      <c r="B681" s="2">
        <v>130.1883214396704</v>
      </c>
      <c r="C681" s="2">
        <v>-7.7883214396703977</v>
      </c>
      <c r="D681" s="2">
        <v>-0.23789405108203204</v>
      </c>
      <c r="F681" s="2">
        <v>25.173076923076927</v>
      </c>
      <c r="G681" s="2">
        <v>86.5</v>
      </c>
    </row>
    <row r="682" spans="1:7" x14ac:dyDescent="0.35">
      <c r="A682" s="2">
        <v>656</v>
      </c>
      <c r="B682" s="2">
        <v>151.15328399943564</v>
      </c>
      <c r="C682" s="2">
        <v>-7.0532839994356493</v>
      </c>
      <c r="D682" s="2">
        <v>-0.21544235392123645</v>
      </c>
      <c r="F682" s="2">
        <v>25.211538461538463</v>
      </c>
      <c r="G682" s="2">
        <v>86.5</v>
      </c>
    </row>
    <row r="683" spans="1:7" x14ac:dyDescent="0.35">
      <c r="A683" s="2">
        <v>657</v>
      </c>
      <c r="B683" s="2">
        <v>139.46670816139877</v>
      </c>
      <c r="C683" s="2">
        <v>-19.166708161398773</v>
      </c>
      <c r="D683" s="2">
        <v>-0.58544654143283081</v>
      </c>
      <c r="F683" s="2">
        <v>25.250000000000004</v>
      </c>
      <c r="G683" s="2">
        <v>86.5</v>
      </c>
    </row>
    <row r="684" spans="1:7" x14ac:dyDescent="0.35">
      <c r="A684" s="2">
        <v>658</v>
      </c>
      <c r="B684" s="2">
        <v>121.31804092113337</v>
      </c>
      <c r="C684" s="2">
        <v>-10.518040921133377</v>
      </c>
      <c r="D684" s="2">
        <v>-0.32127325297977161</v>
      </c>
      <c r="F684" s="2">
        <v>25.28846153846154</v>
      </c>
      <c r="G684" s="2">
        <v>86.5</v>
      </c>
    </row>
    <row r="685" spans="1:7" x14ac:dyDescent="0.35">
      <c r="A685" s="2">
        <v>659</v>
      </c>
      <c r="B685" s="2">
        <v>118.80627558740836</v>
      </c>
      <c r="C685" s="2">
        <v>-40.106275587408362</v>
      </c>
      <c r="D685" s="2">
        <v>-1.2250450173644549</v>
      </c>
      <c r="F685" s="2">
        <v>25.32692307692308</v>
      </c>
      <c r="G685" s="2">
        <v>86.6</v>
      </c>
    </row>
    <row r="686" spans="1:7" x14ac:dyDescent="0.35">
      <c r="A686" s="2">
        <v>660</v>
      </c>
      <c r="B686" s="2">
        <v>128.69084599458486</v>
      </c>
      <c r="C686" s="2">
        <v>-12.190845994584862</v>
      </c>
      <c r="D686" s="2">
        <v>-0.37236903512956326</v>
      </c>
      <c r="F686" s="2">
        <v>25.365384615384617</v>
      </c>
      <c r="G686" s="2">
        <v>86.7</v>
      </c>
    </row>
    <row r="687" spans="1:7" x14ac:dyDescent="0.35">
      <c r="A687" s="2">
        <v>661</v>
      </c>
      <c r="B687" s="2">
        <v>135.3951394043435</v>
      </c>
      <c r="C687" s="2">
        <v>8.5048605956565098</v>
      </c>
      <c r="D687" s="2">
        <v>0.259780718690303</v>
      </c>
      <c r="F687" s="2">
        <v>25.403846153846157</v>
      </c>
      <c r="G687" s="2">
        <v>86.7</v>
      </c>
    </row>
    <row r="688" spans="1:7" x14ac:dyDescent="0.35">
      <c r="A688" s="2">
        <v>662</v>
      </c>
      <c r="B688" s="2">
        <v>57.334772147595295</v>
      </c>
      <c r="C688" s="2">
        <v>19.165227852404705</v>
      </c>
      <c r="D688" s="2">
        <v>0.58540132543780798</v>
      </c>
      <c r="F688" s="2">
        <v>25.442307692307693</v>
      </c>
      <c r="G688" s="2">
        <v>86.7</v>
      </c>
    </row>
    <row r="689" spans="1:7" x14ac:dyDescent="0.35">
      <c r="A689" s="2">
        <v>663</v>
      </c>
      <c r="B689" s="2">
        <v>120.45580179396896</v>
      </c>
      <c r="C689" s="2">
        <v>9.6441982060310352</v>
      </c>
      <c r="D689" s="2">
        <v>0.29458175274900872</v>
      </c>
      <c r="F689" s="2">
        <v>25.480769230769234</v>
      </c>
      <c r="G689" s="2">
        <v>86.8</v>
      </c>
    </row>
    <row r="690" spans="1:7" x14ac:dyDescent="0.35">
      <c r="A690" s="2">
        <v>664</v>
      </c>
      <c r="B690" s="2">
        <v>126.61590066347101</v>
      </c>
      <c r="C690" s="2">
        <v>-14.315900663471012</v>
      </c>
      <c r="D690" s="2">
        <v>-0.43727876797355164</v>
      </c>
      <c r="F690" s="2">
        <v>25.51923076923077</v>
      </c>
      <c r="G690" s="2">
        <v>86.8</v>
      </c>
    </row>
    <row r="691" spans="1:7" x14ac:dyDescent="0.35">
      <c r="A691" s="2">
        <v>665</v>
      </c>
      <c r="B691" s="2">
        <v>139.25589002454873</v>
      </c>
      <c r="C691" s="2">
        <v>-14.855890024548728</v>
      </c>
      <c r="D691" s="2">
        <v>-0.45377272724873691</v>
      </c>
      <c r="F691" s="2">
        <v>25.55769230769231</v>
      </c>
      <c r="G691" s="2">
        <v>86.8</v>
      </c>
    </row>
    <row r="692" spans="1:7" x14ac:dyDescent="0.35">
      <c r="A692" s="2">
        <v>666</v>
      </c>
      <c r="B692" s="2">
        <v>115.775449290881</v>
      </c>
      <c r="C692" s="2">
        <v>-17.775449290880999</v>
      </c>
      <c r="D692" s="2">
        <v>-0.54295057983506556</v>
      </c>
      <c r="F692" s="2">
        <v>25.596153846153847</v>
      </c>
      <c r="G692" s="2">
        <v>87</v>
      </c>
    </row>
    <row r="693" spans="1:7" x14ac:dyDescent="0.35">
      <c r="A693" s="2">
        <v>667</v>
      </c>
      <c r="B693" s="2">
        <v>127.56275126287581</v>
      </c>
      <c r="C693" s="2">
        <v>2.3372487371241988</v>
      </c>
      <c r="D693" s="2">
        <v>7.1391194465693461E-2</v>
      </c>
      <c r="F693" s="2">
        <v>25.634615384615387</v>
      </c>
      <c r="G693" s="2">
        <v>87.1</v>
      </c>
    </row>
    <row r="694" spans="1:7" x14ac:dyDescent="0.35">
      <c r="A694" s="2">
        <v>668</v>
      </c>
      <c r="B694" s="2">
        <v>148.62127667808426</v>
      </c>
      <c r="C694" s="2">
        <v>-9.7212766780842514</v>
      </c>
      <c r="D694" s="2">
        <v>-0.29693611242843265</v>
      </c>
      <c r="F694" s="2">
        <v>25.673076923076927</v>
      </c>
      <c r="G694" s="2">
        <v>87.1</v>
      </c>
    </row>
    <row r="695" spans="1:7" x14ac:dyDescent="0.35">
      <c r="A695" s="2">
        <v>669</v>
      </c>
      <c r="B695" s="2">
        <v>129.29780494281667</v>
      </c>
      <c r="C695" s="2">
        <v>-34.397804942816663</v>
      </c>
      <c r="D695" s="2">
        <v>-1.0506799481201829</v>
      </c>
      <c r="F695" s="2">
        <v>25.711538461538463</v>
      </c>
      <c r="G695" s="2">
        <v>87.1</v>
      </c>
    </row>
    <row r="696" spans="1:7" x14ac:dyDescent="0.35">
      <c r="A696" s="2">
        <v>670</v>
      </c>
      <c r="B696" s="2">
        <v>127.29376525680077</v>
      </c>
      <c r="C696" s="2">
        <v>-18.393765256800762</v>
      </c>
      <c r="D696" s="2">
        <v>-0.56183702296928428</v>
      </c>
      <c r="F696" s="2">
        <v>25.750000000000004</v>
      </c>
      <c r="G696" s="2">
        <v>87.2</v>
      </c>
    </row>
    <row r="697" spans="1:7" x14ac:dyDescent="0.35">
      <c r="A697" s="2">
        <v>671</v>
      </c>
      <c r="B697" s="2">
        <v>137.60673070781525</v>
      </c>
      <c r="C697" s="2">
        <v>-46.406730707815242</v>
      </c>
      <c r="D697" s="2">
        <v>-1.4174922351461541</v>
      </c>
      <c r="F697" s="2">
        <v>25.78846153846154</v>
      </c>
      <c r="G697" s="2">
        <v>87.2</v>
      </c>
    </row>
    <row r="698" spans="1:7" x14ac:dyDescent="0.35">
      <c r="A698" s="2">
        <v>672</v>
      </c>
      <c r="B698" s="2">
        <v>93.280538875345371</v>
      </c>
      <c r="C698" s="2">
        <v>-18.280538875345371</v>
      </c>
      <c r="D698" s="2">
        <v>-0.55837852645210384</v>
      </c>
      <c r="F698" s="2">
        <v>25.82692307692308</v>
      </c>
      <c r="G698" s="2">
        <v>87.3</v>
      </c>
    </row>
    <row r="699" spans="1:7" x14ac:dyDescent="0.35">
      <c r="A699" s="2">
        <v>673</v>
      </c>
      <c r="B699" s="2">
        <v>94.203144226132508</v>
      </c>
      <c r="C699" s="2">
        <v>4.7968557738674917</v>
      </c>
      <c r="D699" s="2">
        <v>0.14651981962237381</v>
      </c>
      <c r="F699" s="2">
        <v>25.865384615384617</v>
      </c>
      <c r="G699" s="2">
        <v>87.3</v>
      </c>
    </row>
    <row r="700" spans="1:7" x14ac:dyDescent="0.35">
      <c r="A700" s="2">
        <v>674</v>
      </c>
      <c r="B700" s="2">
        <v>120.5326713305826</v>
      </c>
      <c r="C700" s="2">
        <v>42.26732866941741</v>
      </c>
      <c r="D700" s="2">
        <v>1.2910543206867122</v>
      </c>
      <c r="F700" s="2">
        <v>25.903846153846157</v>
      </c>
      <c r="G700" s="2">
        <v>87.4</v>
      </c>
    </row>
    <row r="701" spans="1:7" x14ac:dyDescent="0.35">
      <c r="A701" s="2">
        <v>675</v>
      </c>
      <c r="B701" s="2">
        <v>116.05731557557942</v>
      </c>
      <c r="C701" s="2">
        <v>-15.457315575579429</v>
      </c>
      <c r="D701" s="2">
        <v>-0.47214325315309558</v>
      </c>
      <c r="F701" s="2">
        <v>25.942307692307693</v>
      </c>
      <c r="G701" s="2">
        <v>87.4</v>
      </c>
    </row>
    <row r="702" spans="1:7" x14ac:dyDescent="0.35">
      <c r="A702" s="2">
        <v>676</v>
      </c>
      <c r="B702" s="2">
        <v>127.48756864506218</v>
      </c>
      <c r="C702" s="2">
        <v>-9.6875686450621856</v>
      </c>
      <c r="D702" s="2">
        <v>-0.29590650154350168</v>
      </c>
      <c r="F702" s="2">
        <v>25.980769230769234</v>
      </c>
      <c r="G702" s="2">
        <v>87.4</v>
      </c>
    </row>
    <row r="703" spans="1:7" x14ac:dyDescent="0.35">
      <c r="A703" s="2">
        <v>677</v>
      </c>
      <c r="B703" s="2">
        <v>113.53832253098685</v>
      </c>
      <c r="C703" s="2">
        <v>-31.738322530986849</v>
      </c>
      <c r="D703" s="2">
        <v>-0.96944613546460479</v>
      </c>
      <c r="F703" s="2">
        <v>26.01923076923077</v>
      </c>
      <c r="G703" s="2">
        <v>87.4</v>
      </c>
    </row>
    <row r="704" spans="1:7" x14ac:dyDescent="0.35">
      <c r="A704" s="2">
        <v>678</v>
      </c>
      <c r="B704" s="2">
        <v>136.28229577183583</v>
      </c>
      <c r="C704" s="2">
        <v>-13.582295771835831</v>
      </c>
      <c r="D704" s="2">
        <v>-0.41487082796792263</v>
      </c>
      <c r="F704" s="2">
        <v>26.05769230769231</v>
      </c>
      <c r="G704" s="2">
        <v>87.5</v>
      </c>
    </row>
    <row r="705" spans="1:7" x14ac:dyDescent="0.35">
      <c r="A705" s="2">
        <v>679</v>
      </c>
      <c r="B705" s="2">
        <v>103.42929123486931</v>
      </c>
      <c r="C705" s="2">
        <v>2.4707087651306949</v>
      </c>
      <c r="D705" s="2">
        <v>7.5467727126283093E-2</v>
      </c>
      <c r="F705" s="2">
        <v>26.096153846153847</v>
      </c>
      <c r="G705" s="2">
        <v>87.5</v>
      </c>
    </row>
    <row r="706" spans="1:7" x14ac:dyDescent="0.35">
      <c r="A706" s="2">
        <v>680</v>
      </c>
      <c r="B706" s="2">
        <v>152.67148842949652</v>
      </c>
      <c r="C706" s="2">
        <v>41.628511570503491</v>
      </c>
      <c r="D706" s="2">
        <v>1.2715416710434877</v>
      </c>
      <c r="F706" s="2">
        <v>26.134615384615387</v>
      </c>
      <c r="G706" s="2">
        <v>87.6</v>
      </c>
    </row>
    <row r="707" spans="1:7" x14ac:dyDescent="0.35">
      <c r="A707" s="2">
        <v>681</v>
      </c>
      <c r="B707" s="2">
        <v>142.76458101179162</v>
      </c>
      <c r="C707" s="2">
        <v>-40.364581011791614</v>
      </c>
      <c r="D707" s="2">
        <v>-1.2329349490139114</v>
      </c>
      <c r="F707" s="2">
        <v>26.173076923076927</v>
      </c>
      <c r="G707" s="2">
        <v>87.6</v>
      </c>
    </row>
    <row r="708" spans="1:7" x14ac:dyDescent="0.35">
      <c r="A708" s="2">
        <v>682</v>
      </c>
      <c r="B708" s="2">
        <v>95.921205668329378</v>
      </c>
      <c r="C708" s="2">
        <v>18.878794331670619</v>
      </c>
      <c r="D708" s="2">
        <v>0.57665222190619969</v>
      </c>
      <c r="F708" s="2">
        <v>26.211538461538463</v>
      </c>
      <c r="G708" s="2">
        <v>87.7</v>
      </c>
    </row>
    <row r="709" spans="1:7" x14ac:dyDescent="0.35">
      <c r="A709" s="2">
        <v>683</v>
      </c>
      <c r="B709" s="2">
        <v>142.08616388094822</v>
      </c>
      <c r="C709" s="2">
        <v>13.41383611905178</v>
      </c>
      <c r="D709" s="2">
        <v>0.40972523278992412</v>
      </c>
      <c r="F709" s="2">
        <v>26.250000000000004</v>
      </c>
      <c r="G709" s="2">
        <v>87.8</v>
      </c>
    </row>
    <row r="710" spans="1:7" x14ac:dyDescent="0.35">
      <c r="A710" s="2">
        <v>684</v>
      </c>
      <c r="B710" s="2">
        <v>99.301783795893556</v>
      </c>
      <c r="C710" s="2">
        <v>-4.0017837958935587</v>
      </c>
      <c r="D710" s="2">
        <v>-0.12223436925836989</v>
      </c>
      <c r="F710" s="2">
        <v>26.28846153846154</v>
      </c>
      <c r="G710" s="2">
        <v>87.9</v>
      </c>
    </row>
    <row r="711" spans="1:7" x14ac:dyDescent="0.35">
      <c r="A711" s="2">
        <v>685</v>
      </c>
      <c r="B711" s="2">
        <v>151.53154924594267</v>
      </c>
      <c r="C711" s="2">
        <v>-3.1549245942670723E-2</v>
      </c>
      <c r="D711" s="2">
        <v>-9.6367079659245923E-4</v>
      </c>
      <c r="F711" s="2">
        <v>26.32692307692308</v>
      </c>
      <c r="G711" s="2">
        <v>87.9</v>
      </c>
    </row>
    <row r="712" spans="1:7" x14ac:dyDescent="0.35">
      <c r="A712" s="2">
        <v>686</v>
      </c>
      <c r="B712" s="2">
        <v>146.58413638467735</v>
      </c>
      <c r="C712" s="2">
        <v>2.4158636153226496</v>
      </c>
      <c r="D712" s="2">
        <v>7.3792483625985422E-2</v>
      </c>
      <c r="F712" s="2">
        <v>26.365384615384617</v>
      </c>
      <c r="G712" s="2">
        <v>87.9</v>
      </c>
    </row>
    <row r="713" spans="1:7" x14ac:dyDescent="0.35">
      <c r="A713" s="2">
        <v>687</v>
      </c>
      <c r="B713" s="2">
        <v>59.362813248837789</v>
      </c>
      <c r="C713" s="2">
        <v>30.637186751162211</v>
      </c>
      <c r="D713" s="2">
        <v>0.93581197520517134</v>
      </c>
      <c r="F713" s="2">
        <v>26.403846153846157</v>
      </c>
      <c r="G713" s="2">
        <v>88</v>
      </c>
    </row>
    <row r="714" spans="1:7" x14ac:dyDescent="0.35">
      <c r="A714" s="2">
        <v>688</v>
      </c>
      <c r="B714" s="2">
        <v>115.03619893611791</v>
      </c>
      <c r="C714" s="2">
        <v>-11.236198936117916</v>
      </c>
      <c r="D714" s="2">
        <v>-0.34320936858890511</v>
      </c>
      <c r="F714" s="2">
        <v>26.442307692307693</v>
      </c>
      <c r="G714" s="2">
        <v>88.1</v>
      </c>
    </row>
    <row r="715" spans="1:7" x14ac:dyDescent="0.35">
      <c r="A715" s="2">
        <v>689</v>
      </c>
      <c r="B715" s="2">
        <v>119.67975364030879</v>
      </c>
      <c r="C715" s="2">
        <v>-2.0797536403087946</v>
      </c>
      <c r="D715" s="2">
        <v>-6.3526014248148549E-2</v>
      </c>
      <c r="F715" s="2">
        <v>26.480769230769234</v>
      </c>
      <c r="G715" s="2">
        <v>88.1</v>
      </c>
    </row>
    <row r="716" spans="1:7" x14ac:dyDescent="0.35">
      <c r="A716" s="2">
        <v>690</v>
      </c>
      <c r="B716" s="2">
        <v>142.53493611786811</v>
      </c>
      <c r="C716" s="2">
        <v>17.565063882131881</v>
      </c>
      <c r="D716" s="2">
        <v>0.53652436366466627</v>
      </c>
      <c r="F716" s="2">
        <v>26.51923076923077</v>
      </c>
      <c r="G716" s="2">
        <v>88.3</v>
      </c>
    </row>
    <row r="717" spans="1:7" x14ac:dyDescent="0.35">
      <c r="A717" s="2">
        <v>691</v>
      </c>
      <c r="B717" s="2">
        <v>130.07165678509932</v>
      </c>
      <c r="C717" s="2">
        <v>15.628343214900667</v>
      </c>
      <c r="D717" s="2">
        <v>0.4773672874049289</v>
      </c>
      <c r="F717" s="2">
        <v>26.55769230769231</v>
      </c>
      <c r="G717" s="2">
        <v>88.3</v>
      </c>
    </row>
    <row r="718" spans="1:7" x14ac:dyDescent="0.35">
      <c r="A718" s="2">
        <v>692</v>
      </c>
      <c r="B718" s="2">
        <v>130.27266408301898</v>
      </c>
      <c r="C718" s="2">
        <v>-19.172664083018987</v>
      </c>
      <c r="D718" s="2">
        <v>-0.58562846488490394</v>
      </c>
      <c r="F718" s="2">
        <v>26.596153846153847</v>
      </c>
      <c r="G718" s="2">
        <v>88.4</v>
      </c>
    </row>
    <row r="719" spans="1:7" x14ac:dyDescent="0.35">
      <c r="A719" s="2">
        <v>693</v>
      </c>
      <c r="B719" s="2">
        <v>84.898000361827286</v>
      </c>
      <c r="C719" s="2">
        <v>-11.49800036182728</v>
      </c>
      <c r="D719" s="2">
        <v>-0.35120608549684107</v>
      </c>
      <c r="F719" s="2">
        <v>26.634615384615387</v>
      </c>
      <c r="G719" s="2">
        <v>88.4</v>
      </c>
    </row>
    <row r="720" spans="1:7" x14ac:dyDescent="0.35">
      <c r="A720" s="2">
        <v>694</v>
      </c>
      <c r="B720" s="2">
        <v>125.56722830124076</v>
      </c>
      <c r="C720" s="2">
        <v>30.832771698759245</v>
      </c>
      <c r="D720" s="2">
        <v>0.94178611172161364</v>
      </c>
      <c r="F720" s="2">
        <v>26.673076923076927</v>
      </c>
      <c r="G720" s="2">
        <v>88.4</v>
      </c>
    </row>
    <row r="721" spans="1:7" x14ac:dyDescent="0.35">
      <c r="A721" s="2">
        <v>695</v>
      </c>
      <c r="B721" s="2">
        <v>141.86390069633691</v>
      </c>
      <c r="C721" s="2">
        <v>-2.5639006963369013</v>
      </c>
      <c r="D721" s="2">
        <v>-7.8314271945283356E-2</v>
      </c>
      <c r="F721" s="2">
        <v>26.711538461538463</v>
      </c>
      <c r="G721" s="2">
        <v>88.5</v>
      </c>
    </row>
    <row r="722" spans="1:7" x14ac:dyDescent="0.35">
      <c r="A722" s="2">
        <v>696</v>
      </c>
      <c r="B722" s="2">
        <v>107.78665636307788</v>
      </c>
      <c r="C722" s="2">
        <v>-4.2866563630778813</v>
      </c>
      <c r="D722" s="2">
        <v>-0.13093579350935519</v>
      </c>
      <c r="F722" s="2">
        <v>26.750000000000004</v>
      </c>
      <c r="G722" s="2">
        <v>88.6</v>
      </c>
    </row>
    <row r="723" spans="1:7" x14ac:dyDescent="0.35">
      <c r="A723" s="2">
        <v>697</v>
      </c>
      <c r="B723" s="2">
        <v>139.0487340900637</v>
      </c>
      <c r="C723" s="2">
        <v>-27.048734090063704</v>
      </c>
      <c r="D723" s="2">
        <v>-0.82620279339654923</v>
      </c>
      <c r="F723" s="2">
        <v>26.78846153846154</v>
      </c>
      <c r="G723" s="2">
        <v>88.6</v>
      </c>
    </row>
    <row r="724" spans="1:7" x14ac:dyDescent="0.35">
      <c r="A724" s="2">
        <v>698</v>
      </c>
      <c r="B724" s="2">
        <v>107.81568890242562</v>
      </c>
      <c r="C724" s="2">
        <v>-30.615688902425617</v>
      </c>
      <c r="D724" s="2">
        <v>-0.93515532404290069</v>
      </c>
      <c r="F724" s="2">
        <v>26.82692307692308</v>
      </c>
      <c r="G724" s="2">
        <v>88.7</v>
      </c>
    </row>
    <row r="725" spans="1:7" x14ac:dyDescent="0.35">
      <c r="A725" s="2">
        <v>699</v>
      </c>
      <c r="B725" s="2">
        <v>106.14218804379051</v>
      </c>
      <c r="C725" s="2">
        <v>-30.642188043790512</v>
      </c>
      <c r="D725" s="2">
        <v>-0.93596473954254611</v>
      </c>
      <c r="F725" s="2">
        <v>26.865384615384617</v>
      </c>
      <c r="G725" s="2">
        <v>88.8</v>
      </c>
    </row>
    <row r="726" spans="1:7" x14ac:dyDescent="0.35">
      <c r="A726" s="2">
        <v>700</v>
      </c>
      <c r="B726" s="2">
        <v>140.95943946069028</v>
      </c>
      <c r="C726" s="2">
        <v>10.440560539309729</v>
      </c>
      <c r="D726" s="2">
        <v>0.31890661697813916</v>
      </c>
      <c r="F726" s="2">
        <v>26.903846153846157</v>
      </c>
      <c r="G726" s="2">
        <v>88.8</v>
      </c>
    </row>
    <row r="727" spans="1:7" x14ac:dyDescent="0.35">
      <c r="A727" s="2">
        <v>701</v>
      </c>
      <c r="B727" s="2">
        <v>100.85937710027724</v>
      </c>
      <c r="C727" s="2">
        <v>-22.459377100277237</v>
      </c>
      <c r="D727" s="2">
        <v>-0.68602101807833038</v>
      </c>
      <c r="F727" s="2">
        <v>26.942307692307693</v>
      </c>
      <c r="G727" s="2">
        <v>88.9</v>
      </c>
    </row>
    <row r="728" spans="1:7" x14ac:dyDescent="0.35">
      <c r="A728" s="2">
        <v>702</v>
      </c>
      <c r="B728" s="2">
        <v>107.71373183155711</v>
      </c>
      <c r="C728" s="2">
        <v>-9.2137318315571122</v>
      </c>
      <c r="D728" s="2">
        <v>-0.281433169903341</v>
      </c>
      <c r="F728" s="2">
        <v>26.980769230769234</v>
      </c>
      <c r="G728" s="2">
        <v>88.9</v>
      </c>
    </row>
    <row r="729" spans="1:7" x14ac:dyDescent="0.35">
      <c r="A729" s="2">
        <v>703</v>
      </c>
      <c r="B729" s="2">
        <v>91.944641481796268</v>
      </c>
      <c r="C729" s="2">
        <v>-24.444641481796268</v>
      </c>
      <c r="D729" s="2">
        <v>-0.74666086067429982</v>
      </c>
      <c r="F729" s="2">
        <v>27.01923076923077</v>
      </c>
      <c r="G729" s="2">
        <v>89</v>
      </c>
    </row>
    <row r="730" spans="1:7" x14ac:dyDescent="0.35">
      <c r="A730" s="2">
        <v>704</v>
      </c>
      <c r="B730" s="2">
        <v>74.815817602452157</v>
      </c>
      <c r="C730" s="2">
        <v>-11.315817602452157</v>
      </c>
      <c r="D730" s="2">
        <v>-0.34564131842851042</v>
      </c>
      <c r="F730" s="2">
        <v>27.05769230769231</v>
      </c>
      <c r="G730" s="2">
        <v>89</v>
      </c>
    </row>
    <row r="731" spans="1:7" x14ac:dyDescent="0.35">
      <c r="A731" s="2">
        <v>705</v>
      </c>
      <c r="B731" s="2">
        <v>95.372222815832586</v>
      </c>
      <c r="C731" s="2">
        <v>-1.6722228158325834</v>
      </c>
      <c r="D731" s="2">
        <v>-5.1077997107814729E-2</v>
      </c>
      <c r="F731" s="2">
        <v>27.09615384615385</v>
      </c>
      <c r="G731" s="2">
        <v>89</v>
      </c>
    </row>
    <row r="732" spans="1:7" x14ac:dyDescent="0.35">
      <c r="A732" s="2">
        <v>706</v>
      </c>
      <c r="B732" s="2">
        <v>94.780275099812002</v>
      </c>
      <c r="C732" s="2">
        <v>-27.280275099812002</v>
      </c>
      <c r="D732" s="2">
        <v>-0.8332752067820679</v>
      </c>
      <c r="F732" s="2">
        <v>27.134615384615387</v>
      </c>
      <c r="G732" s="2">
        <v>89.1</v>
      </c>
    </row>
    <row r="733" spans="1:7" x14ac:dyDescent="0.35">
      <c r="A733" s="2">
        <v>707</v>
      </c>
      <c r="B733" s="2">
        <v>103.70564245937072</v>
      </c>
      <c r="C733" s="2">
        <v>-8.1056424593707277</v>
      </c>
      <c r="D733" s="2">
        <v>-0.24758661236815013</v>
      </c>
      <c r="F733" s="2">
        <v>27.173076923076927</v>
      </c>
      <c r="G733" s="2">
        <v>89.2</v>
      </c>
    </row>
    <row r="734" spans="1:7" x14ac:dyDescent="0.35">
      <c r="A734" s="2">
        <v>708</v>
      </c>
      <c r="B734" s="2">
        <v>108.29239358257175</v>
      </c>
      <c r="C734" s="2">
        <v>-26.092393582571745</v>
      </c>
      <c r="D734" s="2">
        <v>-0.79699140050484329</v>
      </c>
      <c r="F734" s="2">
        <v>27.211538461538463</v>
      </c>
      <c r="G734" s="2">
        <v>89.2</v>
      </c>
    </row>
    <row r="735" spans="1:7" x14ac:dyDescent="0.35">
      <c r="A735" s="2">
        <v>709</v>
      </c>
      <c r="B735" s="2">
        <v>86.271213496888208</v>
      </c>
      <c r="C735" s="2">
        <v>0.82878650311178603</v>
      </c>
      <c r="D735" s="2">
        <v>2.531525955042219E-2</v>
      </c>
      <c r="F735" s="2">
        <v>27.250000000000004</v>
      </c>
      <c r="G735" s="2">
        <v>89.2</v>
      </c>
    </row>
    <row r="736" spans="1:7" x14ac:dyDescent="0.35">
      <c r="A736" s="2">
        <v>710</v>
      </c>
      <c r="B736" s="2">
        <v>109.15262872258633</v>
      </c>
      <c r="C736" s="2">
        <v>6.2473712774136771</v>
      </c>
      <c r="D736" s="2">
        <v>0.19082577334665912</v>
      </c>
      <c r="F736" s="2">
        <v>27.28846153846154</v>
      </c>
      <c r="G736" s="2">
        <v>89.3</v>
      </c>
    </row>
    <row r="737" spans="1:7" x14ac:dyDescent="0.35">
      <c r="A737" s="2">
        <v>711</v>
      </c>
      <c r="B737" s="2">
        <v>91.802588878516204</v>
      </c>
      <c r="C737" s="2">
        <v>-12.20258887851621</v>
      </c>
      <c r="D737" s="2">
        <v>-0.37272772117654446</v>
      </c>
      <c r="F737" s="2">
        <v>27.32692307692308</v>
      </c>
      <c r="G737" s="2">
        <v>89.3</v>
      </c>
    </row>
    <row r="738" spans="1:7" x14ac:dyDescent="0.35">
      <c r="A738" s="2">
        <v>712</v>
      </c>
      <c r="B738" s="2">
        <v>106.83771900892512</v>
      </c>
      <c r="C738" s="2">
        <v>26.462280991074891</v>
      </c>
      <c r="D738" s="2">
        <v>0.80828960060285726</v>
      </c>
      <c r="F738" s="2">
        <v>27.365384615384617</v>
      </c>
      <c r="G738" s="2">
        <v>89.5</v>
      </c>
    </row>
    <row r="739" spans="1:7" x14ac:dyDescent="0.35">
      <c r="A739" s="2">
        <v>713</v>
      </c>
      <c r="B739" s="2">
        <v>107.95992689474888</v>
      </c>
      <c r="C739" s="2">
        <v>25.840073105251136</v>
      </c>
      <c r="D739" s="2">
        <v>0.78928427888875197</v>
      </c>
      <c r="F739" s="2">
        <v>27.403846153846157</v>
      </c>
      <c r="G739" s="2">
        <v>89.6</v>
      </c>
    </row>
    <row r="740" spans="1:7" x14ac:dyDescent="0.35">
      <c r="A740" s="2">
        <v>714</v>
      </c>
      <c r="B740" s="2">
        <v>98.498120914167799</v>
      </c>
      <c r="C740" s="2">
        <v>-25.498120914167799</v>
      </c>
      <c r="D740" s="2">
        <v>-0.77883935919157077</v>
      </c>
      <c r="F740" s="2">
        <v>27.442307692307693</v>
      </c>
      <c r="G740" s="2">
        <v>89.6</v>
      </c>
    </row>
    <row r="741" spans="1:7" x14ac:dyDescent="0.35">
      <c r="A741" s="2">
        <v>715</v>
      </c>
      <c r="B741" s="2">
        <v>118.67290241674374</v>
      </c>
      <c r="C741" s="2">
        <v>-19.372902416743742</v>
      </c>
      <c r="D741" s="2">
        <v>-0.59174473894481405</v>
      </c>
      <c r="F741" s="2">
        <v>27.480769230769234</v>
      </c>
      <c r="G741" s="2">
        <v>89.6</v>
      </c>
    </row>
    <row r="742" spans="1:7" x14ac:dyDescent="0.35">
      <c r="A742" s="2">
        <v>716</v>
      </c>
      <c r="B742" s="2">
        <v>118.42468734303156</v>
      </c>
      <c r="C742" s="2">
        <v>-41.32468734303157</v>
      </c>
      <c r="D742" s="2">
        <v>-1.2622613688820989</v>
      </c>
      <c r="F742" s="2">
        <v>27.51923076923077</v>
      </c>
      <c r="G742" s="2">
        <v>89.6</v>
      </c>
    </row>
    <row r="743" spans="1:7" x14ac:dyDescent="0.35">
      <c r="A743" s="2">
        <v>717</v>
      </c>
      <c r="B743" s="2">
        <v>94.577207233679445</v>
      </c>
      <c r="C743" s="2">
        <v>-8.4772072336794508</v>
      </c>
      <c r="D743" s="2">
        <v>-0.25893604755574351</v>
      </c>
      <c r="F743" s="2">
        <v>27.55769230769231</v>
      </c>
      <c r="G743" s="2">
        <v>89.7</v>
      </c>
    </row>
    <row r="744" spans="1:7" x14ac:dyDescent="0.35">
      <c r="A744" s="2">
        <v>718</v>
      </c>
      <c r="B744" s="2">
        <v>113.47500149294328</v>
      </c>
      <c r="C744" s="2">
        <v>4.9249985070567277</v>
      </c>
      <c r="D744" s="2">
        <v>0.15043393566794902</v>
      </c>
      <c r="F744" s="2">
        <v>27.59615384615385</v>
      </c>
      <c r="G744" s="2">
        <v>89.7</v>
      </c>
    </row>
    <row r="745" spans="1:7" x14ac:dyDescent="0.35">
      <c r="A745" s="2">
        <v>719</v>
      </c>
      <c r="B745" s="2">
        <v>128.84625864330127</v>
      </c>
      <c r="C745" s="2">
        <v>-39.646258643301266</v>
      </c>
      <c r="D745" s="2">
        <v>-1.2109938132317395</v>
      </c>
      <c r="F745" s="2">
        <v>27.634615384615387</v>
      </c>
      <c r="G745" s="2">
        <v>89.9</v>
      </c>
    </row>
    <row r="746" spans="1:7" x14ac:dyDescent="0.35">
      <c r="A746" s="2">
        <v>720</v>
      </c>
      <c r="B746" s="2">
        <v>50.33693383122359</v>
      </c>
      <c r="C746" s="2">
        <v>-8.3369338312235897</v>
      </c>
      <c r="D746" s="2">
        <v>-0.25465140057143809</v>
      </c>
      <c r="F746" s="2">
        <v>27.673076923076927</v>
      </c>
      <c r="G746" s="2">
        <v>89.9</v>
      </c>
    </row>
    <row r="747" spans="1:7" x14ac:dyDescent="0.35">
      <c r="A747" s="2">
        <v>721</v>
      </c>
      <c r="B747" s="2">
        <v>123.44401872695005</v>
      </c>
      <c r="C747" s="2">
        <v>-3.3440187269500541</v>
      </c>
      <c r="D747" s="2">
        <v>-0.10214295442356504</v>
      </c>
      <c r="F747" s="2">
        <v>27.711538461538463</v>
      </c>
      <c r="G747" s="2">
        <v>89.9</v>
      </c>
    </row>
    <row r="748" spans="1:7" x14ac:dyDescent="0.35">
      <c r="A748" s="2">
        <v>722</v>
      </c>
      <c r="B748" s="2">
        <v>99.272975159821499</v>
      </c>
      <c r="C748" s="2">
        <v>-17.672975159821505</v>
      </c>
      <c r="D748" s="2">
        <v>-0.53982051049243629</v>
      </c>
      <c r="F748" s="2">
        <v>27.750000000000004</v>
      </c>
      <c r="G748" s="2">
        <v>89.9</v>
      </c>
    </row>
    <row r="749" spans="1:7" x14ac:dyDescent="0.35">
      <c r="A749" s="2">
        <v>723</v>
      </c>
      <c r="B749" s="2">
        <v>126.58551967019159</v>
      </c>
      <c r="C749" s="2">
        <v>-25.985519670191593</v>
      </c>
      <c r="D749" s="2">
        <v>-0.79372693997017685</v>
      </c>
      <c r="F749" s="2">
        <v>27.78846153846154</v>
      </c>
      <c r="G749" s="2">
        <v>90</v>
      </c>
    </row>
    <row r="750" spans="1:7" x14ac:dyDescent="0.35">
      <c r="A750" s="2">
        <v>724</v>
      </c>
      <c r="B750" s="2">
        <v>83.924517927734144</v>
      </c>
      <c r="C750" s="2">
        <v>9.0754820722658565</v>
      </c>
      <c r="D750" s="2">
        <v>0.27721033504044085</v>
      </c>
      <c r="F750" s="2">
        <v>27.82692307692308</v>
      </c>
      <c r="G750" s="2">
        <v>90</v>
      </c>
    </row>
    <row r="751" spans="1:7" x14ac:dyDescent="0.35">
      <c r="A751" s="2">
        <v>725</v>
      </c>
      <c r="B751" s="2">
        <v>77.70771752488767</v>
      </c>
      <c r="C751" s="2">
        <v>2.1922824751123358</v>
      </c>
      <c r="D751" s="2">
        <v>6.6963204223205355E-2</v>
      </c>
      <c r="F751" s="2">
        <v>27.865384615384617</v>
      </c>
      <c r="G751" s="2">
        <v>90</v>
      </c>
    </row>
    <row r="752" spans="1:7" x14ac:dyDescent="0.35">
      <c r="A752" s="2">
        <v>726</v>
      </c>
      <c r="B752" s="2">
        <v>102.62059862197461</v>
      </c>
      <c r="C752" s="2">
        <v>4.379401378025392</v>
      </c>
      <c r="D752" s="2">
        <v>0.13376868728427632</v>
      </c>
      <c r="F752" s="2">
        <v>27.903846153846157</v>
      </c>
      <c r="G752" s="2">
        <v>90</v>
      </c>
    </row>
    <row r="753" spans="1:7" x14ac:dyDescent="0.35">
      <c r="A753" s="2">
        <v>727</v>
      </c>
      <c r="B753" s="2">
        <v>113.69722088255045</v>
      </c>
      <c r="C753" s="2">
        <v>2.0027791174495491</v>
      </c>
      <c r="D753" s="2">
        <v>6.1174829693820834E-2</v>
      </c>
      <c r="F753" s="2">
        <v>27.942307692307693</v>
      </c>
      <c r="G753" s="2">
        <v>90.1</v>
      </c>
    </row>
    <row r="754" spans="1:7" x14ac:dyDescent="0.35">
      <c r="A754" s="2">
        <v>728</v>
      </c>
      <c r="B754" s="2">
        <v>120.35697890290876</v>
      </c>
      <c r="C754" s="2">
        <v>24.843021097091224</v>
      </c>
      <c r="D754" s="2">
        <v>0.75882935439725907</v>
      </c>
      <c r="F754" s="2">
        <v>27.980769230769234</v>
      </c>
      <c r="G754" s="2">
        <v>90.2</v>
      </c>
    </row>
    <row r="755" spans="1:7" x14ac:dyDescent="0.35">
      <c r="A755" s="2">
        <v>729</v>
      </c>
      <c r="B755" s="2">
        <v>127.84090191497816</v>
      </c>
      <c r="C755" s="2">
        <v>-1.6409019149781585</v>
      </c>
      <c r="D755" s="2">
        <v>-5.0121301105278772E-2</v>
      </c>
      <c r="F755" s="2">
        <v>28.01923076923077</v>
      </c>
      <c r="G755" s="2">
        <v>90.3</v>
      </c>
    </row>
    <row r="756" spans="1:7" x14ac:dyDescent="0.35">
      <c r="A756" s="2">
        <v>730</v>
      </c>
      <c r="B756" s="2">
        <v>82.586300589754401</v>
      </c>
      <c r="C756" s="2">
        <v>0.51369941024559296</v>
      </c>
      <c r="D756" s="2">
        <v>1.5690933494258371E-2</v>
      </c>
      <c r="F756" s="2">
        <v>28.05769230769231</v>
      </c>
      <c r="G756" s="2">
        <v>90.4</v>
      </c>
    </row>
    <row r="757" spans="1:7" x14ac:dyDescent="0.35">
      <c r="A757" s="2">
        <v>731</v>
      </c>
      <c r="B757" s="2">
        <v>113.95206786580712</v>
      </c>
      <c r="C757" s="2">
        <v>-43.352067865807129</v>
      </c>
      <c r="D757" s="2">
        <v>-1.3241876477836405</v>
      </c>
      <c r="F757" s="2">
        <v>28.09615384615385</v>
      </c>
      <c r="G757" s="2">
        <v>90.4</v>
      </c>
    </row>
    <row r="758" spans="1:7" x14ac:dyDescent="0.35">
      <c r="A758" s="2">
        <v>732</v>
      </c>
      <c r="B758" s="2">
        <v>96.696277160260507</v>
      </c>
      <c r="C758" s="2">
        <v>0.60372283973948981</v>
      </c>
      <c r="D758" s="2">
        <v>1.8440696520925018E-2</v>
      </c>
      <c r="F758" s="2">
        <v>28.134615384615387</v>
      </c>
      <c r="G758" s="2">
        <v>90.4</v>
      </c>
    </row>
    <row r="759" spans="1:7" x14ac:dyDescent="0.35">
      <c r="A759" s="2">
        <v>733</v>
      </c>
      <c r="B759" s="2">
        <v>104.7681491874292</v>
      </c>
      <c r="C759" s="2">
        <v>-23.768149187429202</v>
      </c>
      <c r="D759" s="2">
        <v>-0.72599742328546357</v>
      </c>
      <c r="F759" s="2">
        <v>28.173076923076927</v>
      </c>
      <c r="G759" s="2">
        <v>90.5</v>
      </c>
    </row>
    <row r="760" spans="1:7" x14ac:dyDescent="0.35">
      <c r="A760" s="2">
        <v>734</v>
      </c>
      <c r="B760" s="2">
        <v>119.88727747310242</v>
      </c>
      <c r="C760" s="2">
        <v>-40.387277473102415</v>
      </c>
      <c r="D760" s="2">
        <v>-1.2336282117622812</v>
      </c>
      <c r="F760" s="2">
        <v>28.211538461538463</v>
      </c>
      <c r="G760" s="2">
        <v>90.6</v>
      </c>
    </row>
    <row r="761" spans="1:7" x14ac:dyDescent="0.35">
      <c r="A761" s="2">
        <v>735</v>
      </c>
      <c r="B761" s="2">
        <v>102.84013358852907</v>
      </c>
      <c r="C761" s="2">
        <v>-14.040133588529073</v>
      </c>
      <c r="D761" s="2">
        <v>-0.42885547071737717</v>
      </c>
      <c r="F761" s="2">
        <v>28.250000000000004</v>
      </c>
      <c r="G761" s="2">
        <v>90.6</v>
      </c>
    </row>
    <row r="762" spans="1:7" x14ac:dyDescent="0.35">
      <c r="A762" s="2">
        <v>736</v>
      </c>
      <c r="B762" s="2">
        <v>104.47449466702133</v>
      </c>
      <c r="C762" s="2">
        <v>-3.6744946670213352</v>
      </c>
      <c r="D762" s="2">
        <v>-0.11223733236850346</v>
      </c>
      <c r="F762" s="2">
        <v>28.28846153846154</v>
      </c>
      <c r="G762" s="2">
        <v>90.6</v>
      </c>
    </row>
    <row r="763" spans="1:7" x14ac:dyDescent="0.35">
      <c r="A763" s="2">
        <v>737</v>
      </c>
      <c r="B763" s="2">
        <v>89.766714168855358</v>
      </c>
      <c r="C763" s="2">
        <v>-17.866714168855353</v>
      </c>
      <c r="D763" s="2">
        <v>-0.54573826286933758</v>
      </c>
      <c r="F763" s="2">
        <v>28.32692307692308</v>
      </c>
      <c r="G763" s="2">
        <v>90.6</v>
      </c>
    </row>
    <row r="764" spans="1:7" x14ac:dyDescent="0.35">
      <c r="A764" s="2">
        <v>738</v>
      </c>
      <c r="B764" s="2">
        <v>106.23920419041201</v>
      </c>
      <c r="C764" s="2">
        <v>-10.739204190412011</v>
      </c>
      <c r="D764" s="2">
        <v>-0.32802867858550616</v>
      </c>
      <c r="F764" s="2">
        <v>28.365384615384617</v>
      </c>
      <c r="G764" s="2">
        <v>90.7</v>
      </c>
    </row>
    <row r="765" spans="1:7" x14ac:dyDescent="0.35">
      <c r="A765" s="2">
        <v>739</v>
      </c>
      <c r="B765" s="2">
        <v>114.0780081192444</v>
      </c>
      <c r="C765" s="2">
        <v>-31.778008119244404</v>
      </c>
      <c r="D765" s="2">
        <v>-0.97065833059975615</v>
      </c>
      <c r="F765" s="2">
        <v>28.403846153846157</v>
      </c>
      <c r="G765" s="2">
        <v>90.7</v>
      </c>
    </row>
    <row r="766" spans="1:7" x14ac:dyDescent="0.35">
      <c r="A766" s="2">
        <v>740</v>
      </c>
      <c r="B766" s="2">
        <v>92.672497993456076</v>
      </c>
      <c r="C766" s="2">
        <v>0.12750200654392074</v>
      </c>
      <c r="D766" s="2">
        <v>3.8945450688928828E-3</v>
      </c>
      <c r="F766" s="2">
        <v>28.442307692307693</v>
      </c>
      <c r="G766" s="2">
        <v>90.7</v>
      </c>
    </row>
    <row r="767" spans="1:7" x14ac:dyDescent="0.35">
      <c r="A767" s="2">
        <v>741</v>
      </c>
      <c r="B767" s="2">
        <v>43.132794332557566</v>
      </c>
      <c r="C767" s="2">
        <v>14.667205667442431</v>
      </c>
      <c r="D767" s="2">
        <v>0.44800936906744881</v>
      </c>
      <c r="F767" s="2">
        <v>28.480769230769234</v>
      </c>
      <c r="G767" s="2">
        <v>90.7</v>
      </c>
    </row>
    <row r="768" spans="1:7" x14ac:dyDescent="0.35">
      <c r="A768" s="2">
        <v>742</v>
      </c>
      <c r="B768" s="2">
        <v>99.822341290443717</v>
      </c>
      <c r="C768" s="2">
        <v>-12.422341290443711</v>
      </c>
      <c r="D768" s="2">
        <v>-0.37944005218566279</v>
      </c>
      <c r="F768" s="2">
        <v>28.51923076923077</v>
      </c>
      <c r="G768" s="2">
        <v>90.9</v>
      </c>
    </row>
    <row r="769" spans="1:7" x14ac:dyDescent="0.35">
      <c r="A769" s="2">
        <v>743</v>
      </c>
      <c r="B769" s="2">
        <v>102.05729108594433</v>
      </c>
      <c r="C769" s="2">
        <v>-12.557291085944328</v>
      </c>
      <c r="D769" s="2">
        <v>-0.38356208975088329</v>
      </c>
      <c r="F769" s="2">
        <v>28.55769230769231</v>
      </c>
      <c r="G769" s="2">
        <v>90.9</v>
      </c>
    </row>
    <row r="770" spans="1:7" x14ac:dyDescent="0.35">
      <c r="A770" s="2">
        <v>744</v>
      </c>
      <c r="B770" s="2">
        <v>143.17881575190884</v>
      </c>
      <c r="C770" s="2">
        <v>0.12118424809116846</v>
      </c>
      <c r="D770" s="2">
        <v>3.7015693213296699E-3</v>
      </c>
      <c r="F770" s="2">
        <v>28.59615384615385</v>
      </c>
      <c r="G770" s="2">
        <v>90.9</v>
      </c>
    </row>
    <row r="771" spans="1:7" x14ac:dyDescent="0.35">
      <c r="A771" s="2">
        <v>745</v>
      </c>
      <c r="B771" s="2">
        <v>88.4585227949499</v>
      </c>
      <c r="C771" s="2">
        <v>-12.058522794949894</v>
      </c>
      <c r="D771" s="2">
        <v>-0.36832722685840497</v>
      </c>
      <c r="F771" s="2">
        <v>28.634615384615387</v>
      </c>
      <c r="G771" s="2">
        <v>91</v>
      </c>
    </row>
    <row r="772" spans="1:7" x14ac:dyDescent="0.35">
      <c r="A772" s="2">
        <v>746</v>
      </c>
      <c r="B772" s="2">
        <v>96.274005747715705</v>
      </c>
      <c r="C772" s="2">
        <v>3.525994252284292</v>
      </c>
      <c r="D772" s="2">
        <v>0.10770139153416469</v>
      </c>
      <c r="F772" s="2">
        <v>28.673076923076927</v>
      </c>
      <c r="G772" s="2">
        <v>91</v>
      </c>
    </row>
    <row r="773" spans="1:7" x14ac:dyDescent="0.35">
      <c r="A773" s="2">
        <v>747</v>
      </c>
      <c r="B773" s="2">
        <v>146.86968755210961</v>
      </c>
      <c r="C773" s="2">
        <v>-51.969687552109605</v>
      </c>
      <c r="D773" s="2">
        <v>-1.5874125896069875</v>
      </c>
      <c r="F773" s="2">
        <v>28.711538461538463</v>
      </c>
      <c r="G773" s="2">
        <v>91.1</v>
      </c>
    </row>
    <row r="774" spans="1:7" x14ac:dyDescent="0.35">
      <c r="A774" s="2">
        <v>748</v>
      </c>
      <c r="B774" s="2">
        <v>110.93138066449171</v>
      </c>
      <c r="C774" s="2">
        <v>-32.231380664491709</v>
      </c>
      <c r="D774" s="2">
        <v>-0.98450658176320804</v>
      </c>
      <c r="F774" s="2">
        <v>28.750000000000004</v>
      </c>
      <c r="G774" s="2">
        <v>91.1</v>
      </c>
    </row>
    <row r="775" spans="1:7" x14ac:dyDescent="0.35">
      <c r="A775" s="2">
        <v>749</v>
      </c>
      <c r="B775" s="2">
        <v>97.18160523292525</v>
      </c>
      <c r="C775" s="2">
        <v>-25.081605232925256</v>
      </c>
      <c r="D775" s="2">
        <v>-0.76611689986352138</v>
      </c>
      <c r="F775" s="2">
        <v>28.78846153846154</v>
      </c>
      <c r="G775" s="2">
        <v>91.2</v>
      </c>
    </row>
    <row r="776" spans="1:7" x14ac:dyDescent="0.35">
      <c r="A776" s="2">
        <v>750</v>
      </c>
      <c r="B776" s="2">
        <v>121.94257854857419</v>
      </c>
      <c r="C776" s="2">
        <v>-35.44257854857419</v>
      </c>
      <c r="D776" s="2">
        <v>-1.082592527417598</v>
      </c>
      <c r="F776" s="2">
        <v>28.82692307692308</v>
      </c>
      <c r="G776" s="2">
        <v>91.2</v>
      </c>
    </row>
    <row r="777" spans="1:7" x14ac:dyDescent="0.35">
      <c r="A777" s="2">
        <v>751</v>
      </c>
      <c r="B777" s="2">
        <v>86.673854454845582</v>
      </c>
      <c r="C777" s="2">
        <v>22.226145545154424</v>
      </c>
      <c r="D777" s="2">
        <v>0.67889696703368363</v>
      </c>
      <c r="F777" s="2">
        <v>28.865384615384617</v>
      </c>
      <c r="G777" s="2">
        <v>91.2</v>
      </c>
    </row>
    <row r="778" spans="1:7" x14ac:dyDescent="0.35">
      <c r="A778" s="2">
        <v>752</v>
      </c>
      <c r="B778" s="2">
        <v>121.55122975751671</v>
      </c>
      <c r="C778" s="2">
        <v>0.14877024248329462</v>
      </c>
      <c r="D778" s="2">
        <v>4.5441827149734276E-3</v>
      </c>
      <c r="F778" s="2">
        <v>28.903846153846157</v>
      </c>
      <c r="G778" s="2">
        <v>91.2</v>
      </c>
    </row>
    <row r="779" spans="1:7" x14ac:dyDescent="0.35">
      <c r="A779" s="2">
        <v>753</v>
      </c>
      <c r="B779" s="2">
        <v>100.08002631724139</v>
      </c>
      <c r="C779" s="2">
        <v>9.1199736827586122</v>
      </c>
      <c r="D779" s="2">
        <v>0.27856932998450851</v>
      </c>
      <c r="F779" s="2">
        <v>28.942307692307693</v>
      </c>
      <c r="G779" s="2">
        <v>91.2</v>
      </c>
    </row>
    <row r="780" spans="1:7" x14ac:dyDescent="0.35">
      <c r="A780" s="2">
        <v>754</v>
      </c>
      <c r="B780" s="2">
        <v>94.101380228890093</v>
      </c>
      <c r="C780" s="2">
        <v>-14.901380228890091</v>
      </c>
      <c r="D780" s="2">
        <v>-0.45516222421276747</v>
      </c>
      <c r="F780" s="2">
        <v>28.980769230769234</v>
      </c>
      <c r="G780" s="2">
        <v>91.2</v>
      </c>
    </row>
    <row r="781" spans="1:7" x14ac:dyDescent="0.35">
      <c r="A781" s="2">
        <v>755</v>
      </c>
      <c r="B781" s="2">
        <v>129.34067415335309</v>
      </c>
      <c r="C781" s="2">
        <v>-6.9406741533530862</v>
      </c>
      <c r="D781" s="2">
        <v>-0.21200268945902612</v>
      </c>
      <c r="F781" s="2">
        <v>29.01923076923077</v>
      </c>
      <c r="G781" s="2">
        <v>91.3</v>
      </c>
    </row>
    <row r="782" spans="1:7" x14ac:dyDescent="0.35">
      <c r="A782" s="2">
        <v>756</v>
      </c>
      <c r="B782" s="2">
        <v>106.69159565754215</v>
      </c>
      <c r="C782" s="2">
        <v>18.908404342457843</v>
      </c>
      <c r="D782" s="2">
        <v>0.57755665882156326</v>
      </c>
      <c r="F782" s="2">
        <v>29.05769230769231</v>
      </c>
      <c r="G782" s="2">
        <v>91.4</v>
      </c>
    </row>
    <row r="783" spans="1:7" x14ac:dyDescent="0.35">
      <c r="A783" s="2">
        <v>757</v>
      </c>
      <c r="B783" s="2">
        <v>135.70966357137479</v>
      </c>
      <c r="C783" s="2">
        <v>-6.7096635713747901</v>
      </c>
      <c r="D783" s="2">
        <v>-0.20494647797426227</v>
      </c>
      <c r="F783" s="2">
        <v>29.09615384615385</v>
      </c>
      <c r="G783" s="2">
        <v>91.4</v>
      </c>
    </row>
    <row r="784" spans="1:7" x14ac:dyDescent="0.35">
      <c r="A784" s="2">
        <v>758</v>
      </c>
      <c r="B784" s="2">
        <v>102.29351475083598</v>
      </c>
      <c r="C784" s="2">
        <v>-14.393514750835976</v>
      </c>
      <c r="D784" s="2">
        <v>-0.43964948800704157</v>
      </c>
      <c r="F784" s="2">
        <v>29.134615384615387</v>
      </c>
      <c r="G784" s="2">
        <v>91.6</v>
      </c>
    </row>
    <row r="785" spans="1:7" x14ac:dyDescent="0.35">
      <c r="A785" s="2">
        <v>759</v>
      </c>
      <c r="B785" s="2">
        <v>93.148457776210066</v>
      </c>
      <c r="C785" s="2">
        <v>-8.3484577762100685</v>
      </c>
      <c r="D785" s="2">
        <v>-0.25500339913473774</v>
      </c>
      <c r="F785" s="2">
        <v>29.173076923076927</v>
      </c>
      <c r="G785" s="2">
        <v>91.7</v>
      </c>
    </row>
    <row r="786" spans="1:7" x14ac:dyDescent="0.35">
      <c r="A786" s="2">
        <v>760</v>
      </c>
      <c r="B786" s="2">
        <v>125.4566878254434</v>
      </c>
      <c r="C786" s="2">
        <v>-17.256687825443393</v>
      </c>
      <c r="D786" s="2">
        <v>-0.52710502601269704</v>
      </c>
      <c r="F786" s="2">
        <v>29.211538461538463</v>
      </c>
      <c r="G786" s="2">
        <v>91.7</v>
      </c>
    </row>
    <row r="787" spans="1:7" x14ac:dyDescent="0.35">
      <c r="A787" s="2">
        <v>761</v>
      </c>
      <c r="B787" s="2">
        <v>83.616716795558432</v>
      </c>
      <c r="C787" s="2">
        <v>-28.916716795558429</v>
      </c>
      <c r="D787" s="2">
        <v>-0.88326027062107948</v>
      </c>
      <c r="F787" s="2">
        <v>29.250000000000004</v>
      </c>
      <c r="G787" s="2">
        <v>91.7</v>
      </c>
    </row>
    <row r="788" spans="1:7" x14ac:dyDescent="0.35">
      <c r="A788" s="2">
        <v>762</v>
      </c>
      <c r="B788" s="2">
        <v>113.93501302704124</v>
      </c>
      <c r="C788" s="2">
        <v>38.664986972958758</v>
      </c>
      <c r="D788" s="2">
        <v>1.1810208986983493</v>
      </c>
      <c r="F788" s="2">
        <v>29.28846153846154</v>
      </c>
      <c r="G788" s="2">
        <v>91.8</v>
      </c>
    </row>
    <row r="789" spans="1:7" x14ac:dyDescent="0.35">
      <c r="A789" s="2">
        <v>763</v>
      </c>
      <c r="B789" s="2">
        <v>75.31020699616279</v>
      </c>
      <c r="C789" s="2">
        <v>-3.1102069961627876</v>
      </c>
      <c r="D789" s="2">
        <v>-9.5001181930179326E-2</v>
      </c>
      <c r="F789" s="2">
        <v>29.32692307692308</v>
      </c>
      <c r="G789" s="2">
        <v>91.8</v>
      </c>
    </row>
    <row r="790" spans="1:7" x14ac:dyDescent="0.35">
      <c r="A790" s="2">
        <v>764</v>
      </c>
      <c r="B790" s="2">
        <v>118.14405811779008</v>
      </c>
      <c r="C790" s="2">
        <v>-13.944058117790078</v>
      </c>
      <c r="D790" s="2">
        <v>-0.42592084826750048</v>
      </c>
      <c r="F790" s="2">
        <v>29.365384615384617</v>
      </c>
      <c r="G790" s="2">
        <v>91.8</v>
      </c>
    </row>
    <row r="791" spans="1:7" x14ac:dyDescent="0.35">
      <c r="A791" s="2">
        <v>765</v>
      </c>
      <c r="B791" s="2">
        <v>101.8551249717467</v>
      </c>
      <c r="C791" s="2">
        <v>-6.1551249717467016</v>
      </c>
      <c r="D791" s="2">
        <v>-0.18800811263215772</v>
      </c>
      <c r="F791" s="2">
        <v>29.403846153846157</v>
      </c>
      <c r="G791" s="2">
        <v>91.8</v>
      </c>
    </row>
    <row r="792" spans="1:7" x14ac:dyDescent="0.35">
      <c r="A792" s="2">
        <v>766</v>
      </c>
      <c r="B792" s="2">
        <v>105.25224622385304</v>
      </c>
      <c r="C792" s="2">
        <v>26.247753776146965</v>
      </c>
      <c r="D792" s="2">
        <v>0.80173687308359987</v>
      </c>
      <c r="F792" s="2">
        <v>29.442307692307693</v>
      </c>
      <c r="G792" s="2">
        <v>91.9</v>
      </c>
    </row>
    <row r="793" spans="1:7" x14ac:dyDescent="0.35">
      <c r="A793" s="2">
        <v>767</v>
      </c>
      <c r="B793" s="2">
        <v>89.485826588906207</v>
      </c>
      <c r="C793" s="2">
        <v>-14.285826588906204</v>
      </c>
      <c r="D793" s="2">
        <v>-0.43636015624364488</v>
      </c>
      <c r="F793" s="2">
        <v>29.480769230769234</v>
      </c>
      <c r="G793" s="2">
        <v>91.9</v>
      </c>
    </row>
    <row r="794" spans="1:7" x14ac:dyDescent="0.35">
      <c r="A794" s="2">
        <v>768</v>
      </c>
      <c r="B794" s="2">
        <v>109.53020676709041</v>
      </c>
      <c r="C794" s="2">
        <v>29.869793232909601</v>
      </c>
      <c r="D794" s="2">
        <v>0.91237196258559294</v>
      </c>
      <c r="F794" s="2">
        <v>29.51923076923077</v>
      </c>
      <c r="G794" s="2">
        <v>91.9</v>
      </c>
    </row>
    <row r="795" spans="1:7" x14ac:dyDescent="0.35">
      <c r="A795" s="2">
        <v>769</v>
      </c>
      <c r="B795" s="2">
        <v>73.115554132019128</v>
      </c>
      <c r="C795" s="2">
        <v>-35.81555413201913</v>
      </c>
      <c r="D795" s="2">
        <v>-1.0939850557290844</v>
      </c>
      <c r="F795" s="2">
        <v>29.55769230769231</v>
      </c>
      <c r="G795" s="2">
        <v>92.1</v>
      </c>
    </row>
    <row r="796" spans="1:7" x14ac:dyDescent="0.35">
      <c r="A796" s="2">
        <v>770</v>
      </c>
      <c r="B796" s="2">
        <v>42.432900088549289</v>
      </c>
      <c r="C796" s="2">
        <v>18.867099911450708</v>
      </c>
      <c r="D796" s="2">
        <v>0.57629501618187007</v>
      </c>
      <c r="F796" s="2">
        <v>29.59615384615385</v>
      </c>
      <c r="G796" s="2">
        <v>92.1</v>
      </c>
    </row>
    <row r="797" spans="1:7" x14ac:dyDescent="0.35">
      <c r="A797" s="2">
        <v>771</v>
      </c>
      <c r="B797" s="2">
        <v>100.64294928152442</v>
      </c>
      <c r="C797" s="2">
        <v>-16.242949281524417</v>
      </c>
      <c r="D797" s="2">
        <v>-0.49614041177341989</v>
      </c>
      <c r="F797" s="2">
        <v>29.634615384615387</v>
      </c>
      <c r="G797" s="2">
        <v>92.2</v>
      </c>
    </row>
    <row r="798" spans="1:7" x14ac:dyDescent="0.35">
      <c r="A798" s="2">
        <v>772</v>
      </c>
      <c r="B798" s="2">
        <v>131.80062007785887</v>
      </c>
      <c r="C798" s="2">
        <v>-1.1006200778588777</v>
      </c>
      <c r="D798" s="2">
        <v>-3.3618408157939442E-2</v>
      </c>
      <c r="F798" s="2">
        <v>29.673076923076927</v>
      </c>
      <c r="G798" s="2">
        <v>92.2</v>
      </c>
    </row>
    <row r="799" spans="1:7" x14ac:dyDescent="0.35">
      <c r="A799" s="2">
        <v>773</v>
      </c>
      <c r="B799" s="2">
        <v>109.53531984898889</v>
      </c>
      <c r="C799" s="2">
        <v>32.564680151011103</v>
      </c>
      <c r="D799" s="2">
        <v>0.99468720485200235</v>
      </c>
      <c r="F799" s="2">
        <v>29.711538461538463</v>
      </c>
      <c r="G799" s="2">
        <v>92.3</v>
      </c>
    </row>
    <row r="800" spans="1:7" x14ac:dyDescent="0.35">
      <c r="A800" s="2">
        <v>774</v>
      </c>
      <c r="B800" s="2">
        <v>156.00280878005549</v>
      </c>
      <c r="C800" s="2">
        <v>-3.1028087800554829</v>
      </c>
      <c r="D800" s="2">
        <v>-9.477520363508965E-2</v>
      </c>
      <c r="F800" s="2">
        <v>29.750000000000004</v>
      </c>
      <c r="G800" s="2">
        <v>92.3</v>
      </c>
    </row>
    <row r="801" spans="1:7" x14ac:dyDescent="0.35">
      <c r="A801" s="2">
        <v>775</v>
      </c>
      <c r="B801" s="2">
        <v>77.022820602934061</v>
      </c>
      <c r="C801" s="2">
        <v>-21.022820602934061</v>
      </c>
      <c r="D801" s="2">
        <v>-0.6421414417911393</v>
      </c>
      <c r="F801" s="2">
        <v>29.78846153846154</v>
      </c>
      <c r="G801" s="2">
        <v>92.3</v>
      </c>
    </row>
    <row r="802" spans="1:7" x14ac:dyDescent="0.35">
      <c r="A802" s="2">
        <v>776</v>
      </c>
      <c r="B802" s="2">
        <v>86.216381401820399</v>
      </c>
      <c r="C802" s="2">
        <v>-1.6381401820396491E-2</v>
      </c>
      <c r="D802" s="2">
        <v>-5.0036944053269818E-4</v>
      </c>
      <c r="F802" s="2">
        <v>29.82692307692308</v>
      </c>
      <c r="G802" s="2">
        <v>92.3</v>
      </c>
    </row>
    <row r="803" spans="1:7" x14ac:dyDescent="0.35">
      <c r="A803" s="2">
        <v>777</v>
      </c>
      <c r="B803" s="2">
        <v>128.01329579280247</v>
      </c>
      <c r="C803" s="2">
        <v>-10.213295792802469</v>
      </c>
      <c r="D803" s="2">
        <v>-0.31196482192852043</v>
      </c>
      <c r="F803" s="2">
        <v>29.865384615384617</v>
      </c>
      <c r="G803" s="2">
        <v>92.4</v>
      </c>
    </row>
    <row r="804" spans="1:7" x14ac:dyDescent="0.35">
      <c r="A804" s="2">
        <v>778</v>
      </c>
      <c r="B804" s="2">
        <v>98.578094258683933</v>
      </c>
      <c r="C804" s="2">
        <v>-1.9780942586839387</v>
      </c>
      <c r="D804" s="2">
        <v>-6.0420831403222887E-2</v>
      </c>
      <c r="F804" s="2">
        <v>29.903846153846157</v>
      </c>
      <c r="G804" s="2">
        <v>92.5</v>
      </c>
    </row>
    <row r="805" spans="1:7" x14ac:dyDescent="0.35">
      <c r="A805" s="2">
        <v>779</v>
      </c>
      <c r="B805" s="2">
        <v>74.874456077470683</v>
      </c>
      <c r="C805" s="2">
        <v>-33.374456077470683</v>
      </c>
      <c r="D805" s="2">
        <v>-1.0194217868933835</v>
      </c>
      <c r="F805" s="2">
        <v>29.942307692307693</v>
      </c>
      <c r="G805" s="2">
        <v>92.5</v>
      </c>
    </row>
    <row r="806" spans="1:7" x14ac:dyDescent="0.35">
      <c r="A806" s="2">
        <v>780</v>
      </c>
      <c r="B806" s="2">
        <v>119.67830600134417</v>
      </c>
      <c r="C806" s="2">
        <v>-25.778306001344163</v>
      </c>
      <c r="D806" s="2">
        <v>-0.78739760450251128</v>
      </c>
      <c r="F806" s="2">
        <v>29.980769230769234</v>
      </c>
      <c r="G806" s="2">
        <v>92.5</v>
      </c>
    </row>
    <row r="807" spans="1:7" x14ac:dyDescent="0.35">
      <c r="A807" s="2">
        <v>781</v>
      </c>
      <c r="B807" s="2">
        <v>125.1360850292653</v>
      </c>
      <c r="C807" s="2">
        <v>-5.6360850292653026</v>
      </c>
      <c r="D807" s="2">
        <v>-0.17215405273661361</v>
      </c>
      <c r="F807" s="2">
        <v>30.01923076923077</v>
      </c>
      <c r="G807" s="2">
        <v>92.7</v>
      </c>
    </row>
    <row r="808" spans="1:7" x14ac:dyDescent="0.35">
      <c r="A808" s="2">
        <v>782</v>
      </c>
      <c r="B808" s="2">
        <v>112.21020447341063</v>
      </c>
      <c r="C808" s="2">
        <v>-12.310204473410622</v>
      </c>
      <c r="D808" s="2">
        <v>-0.37601483638196387</v>
      </c>
      <c r="F808" s="2">
        <v>30.05769230769231</v>
      </c>
      <c r="G808" s="2">
        <v>92.7</v>
      </c>
    </row>
    <row r="809" spans="1:7" x14ac:dyDescent="0.35">
      <c r="A809" s="2">
        <v>783</v>
      </c>
      <c r="B809" s="2">
        <v>173.97122955853632</v>
      </c>
      <c r="C809" s="2">
        <v>-40.171229558536311</v>
      </c>
      <c r="D809" s="2">
        <v>-1.2270290345169554</v>
      </c>
      <c r="F809" s="2">
        <v>30.09615384615385</v>
      </c>
      <c r="G809" s="2">
        <v>92.8</v>
      </c>
    </row>
    <row r="810" spans="1:7" x14ac:dyDescent="0.35">
      <c r="A810" s="2">
        <v>784</v>
      </c>
      <c r="B810" s="2">
        <v>118.46552784954343</v>
      </c>
      <c r="C810" s="2">
        <v>11.834472150456577</v>
      </c>
      <c r="D810" s="2">
        <v>0.36148360646100253</v>
      </c>
      <c r="F810" s="2">
        <v>30.134615384615387</v>
      </c>
      <c r="G810" s="2">
        <v>92.8</v>
      </c>
    </row>
    <row r="811" spans="1:7" x14ac:dyDescent="0.35">
      <c r="A811" s="2">
        <v>785</v>
      </c>
      <c r="B811" s="2">
        <v>122.52415363088026</v>
      </c>
      <c r="C811" s="2">
        <v>-18.124153630880258</v>
      </c>
      <c r="D811" s="2">
        <v>-0.55360174372383031</v>
      </c>
      <c r="F811" s="2">
        <v>30.173076923076927</v>
      </c>
      <c r="G811" s="2">
        <v>92.9</v>
      </c>
    </row>
    <row r="812" spans="1:7" x14ac:dyDescent="0.35">
      <c r="A812" s="2">
        <v>786</v>
      </c>
      <c r="B812" s="2">
        <v>136.07853182764336</v>
      </c>
      <c r="C812" s="2">
        <v>-7.8531827643359975E-2</v>
      </c>
      <c r="D812" s="2">
        <v>-2.3987523835104383E-3</v>
      </c>
      <c r="F812" s="2">
        <v>30.211538461538463</v>
      </c>
      <c r="G812" s="2">
        <v>93</v>
      </c>
    </row>
    <row r="813" spans="1:7" x14ac:dyDescent="0.35">
      <c r="A813" s="2">
        <v>787</v>
      </c>
      <c r="B813" s="2">
        <v>132.86469056243666</v>
      </c>
      <c r="C813" s="2">
        <v>-2.5646905624366525</v>
      </c>
      <c r="D813" s="2">
        <v>-7.8338398382248972E-2</v>
      </c>
      <c r="F813" s="2">
        <v>30.250000000000004</v>
      </c>
      <c r="G813" s="2">
        <v>93</v>
      </c>
    </row>
    <row r="814" spans="1:7" x14ac:dyDescent="0.35">
      <c r="A814" s="2">
        <v>788</v>
      </c>
      <c r="B814" s="2">
        <v>101.07733090376121</v>
      </c>
      <c r="C814" s="2">
        <v>-12.977330903761214</v>
      </c>
      <c r="D814" s="2">
        <v>-0.3963921937277482</v>
      </c>
      <c r="F814" s="2">
        <v>30.28846153846154</v>
      </c>
      <c r="G814" s="2">
        <v>93</v>
      </c>
    </row>
    <row r="815" spans="1:7" x14ac:dyDescent="0.35">
      <c r="A815" s="2">
        <v>789</v>
      </c>
      <c r="B815" s="2">
        <v>171.00433482135287</v>
      </c>
      <c r="C815" s="2">
        <v>-3.7043348213528589</v>
      </c>
      <c r="D815" s="2">
        <v>-0.1131487990117112</v>
      </c>
      <c r="F815" s="2">
        <v>30.32692307692308</v>
      </c>
      <c r="G815" s="2">
        <v>93</v>
      </c>
    </row>
    <row r="816" spans="1:7" x14ac:dyDescent="0.35">
      <c r="A816" s="2">
        <v>790</v>
      </c>
      <c r="B816" s="2">
        <v>129.71965502356468</v>
      </c>
      <c r="C816" s="2">
        <v>-36.519655023564681</v>
      </c>
      <c r="D816" s="2">
        <v>-1.115491796913014</v>
      </c>
      <c r="F816" s="2">
        <v>30.365384615384617</v>
      </c>
      <c r="G816" s="2">
        <v>93.1</v>
      </c>
    </row>
    <row r="817" spans="1:7" x14ac:dyDescent="0.35">
      <c r="A817" s="2">
        <v>791</v>
      </c>
      <c r="B817" s="2">
        <v>104.59162695892883</v>
      </c>
      <c r="C817" s="2">
        <v>16.708373041071169</v>
      </c>
      <c r="D817" s="2">
        <v>0.51035676692594834</v>
      </c>
      <c r="F817" s="2">
        <v>30.403846153846157</v>
      </c>
      <c r="G817" s="2">
        <v>93.2</v>
      </c>
    </row>
    <row r="818" spans="1:7" x14ac:dyDescent="0.35">
      <c r="A818" s="2">
        <v>792</v>
      </c>
      <c r="B818" s="2">
        <v>131.58167988786016</v>
      </c>
      <c r="C818" s="2">
        <v>-8.1679887860161671E-2</v>
      </c>
      <c r="D818" s="2">
        <v>-2.4949097909603328E-3</v>
      </c>
      <c r="F818" s="2">
        <v>30.442307692307693</v>
      </c>
      <c r="G818" s="2">
        <v>93.2</v>
      </c>
    </row>
    <row r="819" spans="1:7" x14ac:dyDescent="0.35">
      <c r="A819" s="2">
        <v>793</v>
      </c>
      <c r="B819" s="2">
        <v>125.98117153209735</v>
      </c>
      <c r="C819" s="2">
        <v>-14.181171532097352</v>
      </c>
      <c r="D819" s="2">
        <v>-0.4331634705876492</v>
      </c>
      <c r="F819" s="2">
        <v>30.480769230769234</v>
      </c>
      <c r="G819" s="2">
        <v>93.2</v>
      </c>
    </row>
    <row r="820" spans="1:7" x14ac:dyDescent="0.35">
      <c r="A820" s="2">
        <v>794</v>
      </c>
      <c r="B820" s="2">
        <v>104.6359046404324</v>
      </c>
      <c r="C820" s="2">
        <v>19.3640953595676</v>
      </c>
      <c r="D820" s="2">
        <v>0.59147572764039202</v>
      </c>
      <c r="F820" s="2">
        <v>30.51923076923077</v>
      </c>
      <c r="G820" s="2">
        <v>93.3</v>
      </c>
    </row>
    <row r="821" spans="1:7" x14ac:dyDescent="0.35">
      <c r="A821" s="2">
        <v>795</v>
      </c>
      <c r="B821" s="2">
        <v>115.17138432369953</v>
      </c>
      <c r="C821" s="2">
        <v>0.12861567630046977</v>
      </c>
      <c r="D821" s="2">
        <v>3.9285620791055737E-3</v>
      </c>
      <c r="F821" s="2">
        <v>30.55769230769231</v>
      </c>
      <c r="G821" s="2">
        <v>93.3</v>
      </c>
    </row>
    <row r="822" spans="1:7" x14ac:dyDescent="0.35">
      <c r="A822" s="2">
        <v>796</v>
      </c>
      <c r="B822" s="2">
        <v>55.707997238633766</v>
      </c>
      <c r="C822" s="2">
        <v>-4.6079972386337644</v>
      </c>
      <c r="D822" s="2">
        <v>-0.14075114117526655</v>
      </c>
      <c r="F822" s="2">
        <v>30.59615384615385</v>
      </c>
      <c r="G822" s="2">
        <v>93.4</v>
      </c>
    </row>
    <row r="823" spans="1:7" x14ac:dyDescent="0.35">
      <c r="A823" s="2">
        <v>797</v>
      </c>
      <c r="B823" s="2">
        <v>73.64185801272447</v>
      </c>
      <c r="C823" s="2">
        <v>27.958141987275525</v>
      </c>
      <c r="D823" s="2">
        <v>0.85398063107691946</v>
      </c>
      <c r="F823" s="2">
        <v>30.634615384615387</v>
      </c>
      <c r="G823" s="2">
        <v>93.4</v>
      </c>
    </row>
    <row r="824" spans="1:7" x14ac:dyDescent="0.35">
      <c r="A824" s="2">
        <v>798</v>
      </c>
      <c r="B824" s="2">
        <v>98.092985090846156</v>
      </c>
      <c r="C824" s="2">
        <v>-35.592985090846156</v>
      </c>
      <c r="D824" s="2">
        <v>-1.087186690861863</v>
      </c>
      <c r="F824" s="2">
        <v>30.673076923076927</v>
      </c>
      <c r="G824" s="2">
        <v>93.4</v>
      </c>
    </row>
    <row r="825" spans="1:7" x14ac:dyDescent="0.35">
      <c r="A825" s="2">
        <v>799</v>
      </c>
      <c r="B825" s="2">
        <v>102.44280757241648</v>
      </c>
      <c r="C825" s="2">
        <v>-48.842807572416483</v>
      </c>
      <c r="D825" s="2">
        <v>-1.4919021318814549</v>
      </c>
      <c r="F825" s="2">
        <v>30.711538461538463</v>
      </c>
      <c r="G825" s="2">
        <v>93.5</v>
      </c>
    </row>
    <row r="826" spans="1:7" x14ac:dyDescent="0.35">
      <c r="A826" s="2">
        <v>800</v>
      </c>
      <c r="B826" s="2">
        <v>108.18837686892726</v>
      </c>
      <c r="C826" s="2">
        <v>-17.288376868927259</v>
      </c>
      <c r="D826" s="2">
        <v>-0.5280729669211055</v>
      </c>
      <c r="F826" s="2">
        <v>30.750000000000004</v>
      </c>
      <c r="G826" s="2">
        <v>93.5</v>
      </c>
    </row>
    <row r="827" spans="1:7" x14ac:dyDescent="0.35">
      <c r="A827" s="2">
        <v>801</v>
      </c>
      <c r="B827" s="2">
        <v>100.3070602445318</v>
      </c>
      <c r="C827" s="2">
        <v>-18.607060244531795</v>
      </c>
      <c r="D827" s="2">
        <v>-0.56835211214477355</v>
      </c>
      <c r="F827" s="2">
        <v>30.78846153846154</v>
      </c>
      <c r="G827" s="2">
        <v>93.5</v>
      </c>
    </row>
    <row r="828" spans="1:7" x14ac:dyDescent="0.35">
      <c r="A828" s="2">
        <v>802</v>
      </c>
      <c r="B828" s="2">
        <v>146.78716814082841</v>
      </c>
      <c r="C828" s="2">
        <v>8.5128318591715981</v>
      </c>
      <c r="D828" s="2">
        <v>0.26002420070173971</v>
      </c>
      <c r="F828" s="2">
        <v>30.82692307692308</v>
      </c>
      <c r="G828" s="2">
        <v>93.6</v>
      </c>
    </row>
    <row r="829" spans="1:7" x14ac:dyDescent="0.35">
      <c r="A829" s="2">
        <v>803</v>
      </c>
      <c r="B829" s="2">
        <v>99.180691865217597</v>
      </c>
      <c r="C829" s="2">
        <v>-24.280691865217591</v>
      </c>
      <c r="D829" s="2">
        <v>-0.74165302442057446</v>
      </c>
      <c r="F829" s="2">
        <v>30.865384615384617</v>
      </c>
      <c r="G829" s="2">
        <v>93.6</v>
      </c>
    </row>
    <row r="830" spans="1:7" x14ac:dyDescent="0.35">
      <c r="A830" s="2">
        <v>804</v>
      </c>
      <c r="B830" s="2">
        <v>113.30418109642399</v>
      </c>
      <c r="C830" s="2">
        <v>-28.904181096423983</v>
      </c>
      <c r="D830" s="2">
        <v>-0.88287736805685701</v>
      </c>
      <c r="F830" s="2">
        <v>30.903846153846157</v>
      </c>
      <c r="G830" s="2">
        <v>93.6</v>
      </c>
    </row>
    <row r="831" spans="1:7" x14ac:dyDescent="0.35">
      <c r="A831" s="2">
        <v>805</v>
      </c>
      <c r="B831" s="2">
        <v>100.87622748208176</v>
      </c>
      <c r="C831" s="2">
        <v>10.423772517918238</v>
      </c>
      <c r="D831" s="2">
        <v>0.31839382735467403</v>
      </c>
      <c r="F831" s="2">
        <v>30.942307692307693</v>
      </c>
      <c r="G831" s="2">
        <v>93.7</v>
      </c>
    </row>
    <row r="832" spans="1:7" x14ac:dyDescent="0.35">
      <c r="A832" s="2">
        <v>806</v>
      </c>
      <c r="B832" s="2">
        <v>45.538547652478087</v>
      </c>
      <c r="C832" s="2">
        <v>1.2614523475219102</v>
      </c>
      <c r="D832" s="2">
        <v>3.8531025141102349E-2</v>
      </c>
      <c r="F832" s="2">
        <v>30.980769230769234</v>
      </c>
      <c r="G832" s="2">
        <v>93.7</v>
      </c>
    </row>
    <row r="833" spans="1:7" x14ac:dyDescent="0.35">
      <c r="A833" s="2">
        <v>807</v>
      </c>
      <c r="B833" s="2">
        <v>123.29327122493599</v>
      </c>
      <c r="C833" s="2">
        <v>20.206728775064008</v>
      </c>
      <c r="D833" s="2">
        <v>0.61721394072549718</v>
      </c>
      <c r="F833" s="2">
        <v>31.01923076923077</v>
      </c>
      <c r="G833" s="2">
        <v>93.7</v>
      </c>
    </row>
    <row r="834" spans="1:7" x14ac:dyDescent="0.35">
      <c r="A834" s="2">
        <v>808</v>
      </c>
      <c r="B834" s="2">
        <v>143.10575361675606</v>
      </c>
      <c r="C834" s="2">
        <v>6.5942463832439273</v>
      </c>
      <c r="D834" s="2">
        <v>0.20142106333111551</v>
      </c>
      <c r="F834" s="2">
        <v>31.05769230769231</v>
      </c>
      <c r="G834" s="2">
        <v>93.7</v>
      </c>
    </row>
    <row r="835" spans="1:7" x14ac:dyDescent="0.35">
      <c r="A835" s="2">
        <v>809</v>
      </c>
      <c r="B835" s="2">
        <v>104.08463026520658</v>
      </c>
      <c r="C835" s="2">
        <v>-16.284630265206587</v>
      </c>
      <c r="D835" s="2">
        <v>-0.49741355620358285</v>
      </c>
      <c r="F835" s="2">
        <v>31.09615384615385</v>
      </c>
      <c r="G835" s="2">
        <v>93.9</v>
      </c>
    </row>
    <row r="836" spans="1:7" x14ac:dyDescent="0.35">
      <c r="A836" s="2">
        <v>810</v>
      </c>
      <c r="B836" s="2">
        <v>144.57737459337946</v>
      </c>
      <c r="C836" s="2">
        <v>-5.2773745933794487</v>
      </c>
      <c r="D836" s="2">
        <v>-0.16119725294100851</v>
      </c>
      <c r="F836" s="2">
        <v>31.134615384615387</v>
      </c>
      <c r="G836" s="2">
        <v>93.9</v>
      </c>
    </row>
    <row r="837" spans="1:7" x14ac:dyDescent="0.35">
      <c r="A837" s="2">
        <v>811</v>
      </c>
      <c r="B837" s="2">
        <v>111.6833052751833</v>
      </c>
      <c r="C837" s="2">
        <v>-4.0833052751833065</v>
      </c>
      <c r="D837" s="2">
        <v>-0.12472444046416989</v>
      </c>
      <c r="F837" s="2">
        <v>31.173076923076927</v>
      </c>
      <c r="G837" s="2">
        <v>94</v>
      </c>
    </row>
    <row r="838" spans="1:7" x14ac:dyDescent="0.35">
      <c r="A838" s="2">
        <v>812</v>
      </c>
      <c r="B838" s="2">
        <v>92.84252200604206</v>
      </c>
      <c r="C838" s="2">
        <v>-14.142522006042057</v>
      </c>
      <c r="D838" s="2">
        <v>-0.4319829219422297</v>
      </c>
      <c r="F838" s="2">
        <v>31.211538461538463</v>
      </c>
      <c r="G838" s="2">
        <v>94</v>
      </c>
    </row>
    <row r="839" spans="1:7" x14ac:dyDescent="0.35">
      <c r="A839" s="2">
        <v>813</v>
      </c>
      <c r="B839" s="2">
        <v>87.646608962976288</v>
      </c>
      <c r="C839" s="2">
        <v>11.253391037023718</v>
      </c>
      <c r="D839" s="2">
        <v>0.34373450080934226</v>
      </c>
      <c r="F839" s="2">
        <v>31.250000000000004</v>
      </c>
      <c r="G839" s="2">
        <v>94.1</v>
      </c>
    </row>
    <row r="840" spans="1:7" x14ac:dyDescent="0.35">
      <c r="A840" s="2">
        <v>814</v>
      </c>
      <c r="B840" s="2">
        <v>119.15861339934904</v>
      </c>
      <c r="C840" s="2">
        <v>-28.958613399349034</v>
      </c>
      <c r="D840" s="2">
        <v>-0.88454000116116205</v>
      </c>
      <c r="F840" s="2">
        <v>31.28846153846154</v>
      </c>
      <c r="G840" s="2">
        <v>94.2</v>
      </c>
    </row>
    <row r="841" spans="1:7" x14ac:dyDescent="0.35">
      <c r="A841" s="2">
        <v>815</v>
      </c>
      <c r="B841" s="2">
        <v>121.08173713956677</v>
      </c>
      <c r="C841" s="2">
        <v>-12.981737139566775</v>
      </c>
      <c r="D841" s="2">
        <v>-0.39652678207183845</v>
      </c>
      <c r="F841" s="2">
        <v>31.32692307692308</v>
      </c>
      <c r="G841" s="2">
        <v>94.4</v>
      </c>
    </row>
    <row r="842" spans="1:7" x14ac:dyDescent="0.35">
      <c r="A842" s="2">
        <v>816</v>
      </c>
      <c r="B842" s="2">
        <v>162.08159659414844</v>
      </c>
      <c r="C842" s="2">
        <v>-30.481596594148442</v>
      </c>
      <c r="D842" s="2">
        <v>-0.93105947839989545</v>
      </c>
      <c r="F842" s="2">
        <v>31.365384615384617</v>
      </c>
      <c r="G842" s="2">
        <v>94.5</v>
      </c>
    </row>
    <row r="843" spans="1:7" x14ac:dyDescent="0.35">
      <c r="A843" s="2">
        <v>817</v>
      </c>
      <c r="B843" s="2">
        <v>159.23011945518169</v>
      </c>
      <c r="C843" s="2">
        <v>-24.330119455181688</v>
      </c>
      <c r="D843" s="2">
        <v>-0.74316278871354369</v>
      </c>
      <c r="F843" s="2">
        <v>31.403846153846157</v>
      </c>
      <c r="G843" s="2">
        <v>94.5</v>
      </c>
    </row>
    <row r="844" spans="1:7" x14ac:dyDescent="0.35">
      <c r="A844" s="2">
        <v>818</v>
      </c>
      <c r="B844" s="2">
        <v>119.79266757706959</v>
      </c>
      <c r="C844" s="2">
        <v>15.607332422930412</v>
      </c>
      <c r="D844" s="2">
        <v>0.4767255133773719</v>
      </c>
      <c r="F844" s="2">
        <v>31.442307692307693</v>
      </c>
      <c r="G844" s="2">
        <v>94.5</v>
      </c>
    </row>
    <row r="845" spans="1:7" x14ac:dyDescent="0.35">
      <c r="A845" s="2">
        <v>819</v>
      </c>
      <c r="B845" s="2">
        <v>112.48174691784742</v>
      </c>
      <c r="C845" s="2">
        <v>-5.6817469178474198</v>
      </c>
      <c r="D845" s="2">
        <v>-0.17354879379076762</v>
      </c>
      <c r="F845" s="2">
        <v>31.480769230769234</v>
      </c>
      <c r="G845" s="2">
        <v>94.7</v>
      </c>
    </row>
    <row r="846" spans="1:7" x14ac:dyDescent="0.35">
      <c r="A846" s="2">
        <v>820</v>
      </c>
      <c r="B846" s="2">
        <v>118.71712786230773</v>
      </c>
      <c r="C846" s="2">
        <v>45.38287213769226</v>
      </c>
      <c r="D846" s="2">
        <v>1.3862185050018161</v>
      </c>
      <c r="F846" s="2">
        <v>31.51923076923077</v>
      </c>
      <c r="G846" s="2">
        <v>94.8</v>
      </c>
    </row>
    <row r="847" spans="1:7" x14ac:dyDescent="0.35">
      <c r="A847" s="2">
        <v>821</v>
      </c>
      <c r="B847" s="2">
        <v>127.49562319481342</v>
      </c>
      <c r="C847" s="2">
        <v>-2.0956231948134132</v>
      </c>
      <c r="D847" s="2">
        <v>-6.4010749327358452E-2</v>
      </c>
      <c r="F847" s="2">
        <v>31.55769230769231</v>
      </c>
      <c r="G847" s="2">
        <v>94.8</v>
      </c>
    </row>
    <row r="848" spans="1:7" x14ac:dyDescent="0.35">
      <c r="A848" s="2">
        <v>822</v>
      </c>
      <c r="B848" s="2">
        <v>84.398004241642354</v>
      </c>
      <c r="C848" s="2">
        <v>-5.0980042416423572</v>
      </c>
      <c r="D848" s="2">
        <v>-0.15571839078190489</v>
      </c>
      <c r="F848" s="2">
        <v>31.59615384615385</v>
      </c>
      <c r="G848" s="2">
        <v>94.9</v>
      </c>
    </row>
    <row r="849" spans="1:7" x14ac:dyDescent="0.35">
      <c r="A849" s="2">
        <v>823</v>
      </c>
      <c r="B849" s="2">
        <v>108.49831412266371</v>
      </c>
      <c r="C849" s="2">
        <v>-13.498314122663714</v>
      </c>
      <c r="D849" s="2">
        <v>-0.41230561094486273</v>
      </c>
      <c r="F849" s="2">
        <v>31.634615384615387</v>
      </c>
      <c r="G849" s="2">
        <v>94.9</v>
      </c>
    </row>
    <row r="850" spans="1:7" x14ac:dyDescent="0.35">
      <c r="A850" s="2">
        <v>824</v>
      </c>
      <c r="B850" s="2">
        <v>133.76254932523619</v>
      </c>
      <c r="C850" s="2">
        <v>-24.162549325236199</v>
      </c>
      <c r="D850" s="2">
        <v>-0.73804436398468942</v>
      </c>
      <c r="F850" s="2">
        <v>31.673076923076927</v>
      </c>
      <c r="G850" s="2">
        <v>94.9</v>
      </c>
    </row>
    <row r="851" spans="1:7" x14ac:dyDescent="0.35">
      <c r="A851" s="2">
        <v>825</v>
      </c>
      <c r="B851" s="2">
        <v>91.677671605376247</v>
      </c>
      <c r="C851" s="2">
        <v>113.52232839462374</v>
      </c>
      <c r="D851" s="2">
        <v>3.4675362078025307</v>
      </c>
      <c r="F851" s="2">
        <v>31.711538461538463</v>
      </c>
      <c r="G851" s="2">
        <v>94.9</v>
      </c>
    </row>
    <row r="852" spans="1:7" x14ac:dyDescent="0.35">
      <c r="A852" s="2">
        <v>826</v>
      </c>
      <c r="B852" s="2">
        <v>118.26851397547033</v>
      </c>
      <c r="C852" s="2">
        <v>19.831486024529667</v>
      </c>
      <c r="D852" s="2">
        <v>0.60575216186142955</v>
      </c>
      <c r="F852" s="2">
        <v>31.750000000000004</v>
      </c>
      <c r="G852" s="2">
        <v>95</v>
      </c>
    </row>
    <row r="853" spans="1:7" x14ac:dyDescent="0.35">
      <c r="A853" s="2">
        <v>827</v>
      </c>
      <c r="B853" s="2">
        <v>50.181084589766904</v>
      </c>
      <c r="C853" s="2">
        <v>-13.281084589766905</v>
      </c>
      <c r="D853" s="2">
        <v>-0.40567034120210976</v>
      </c>
      <c r="F853" s="2">
        <v>31.78846153846154</v>
      </c>
      <c r="G853" s="2">
        <v>95</v>
      </c>
    </row>
    <row r="854" spans="1:7" x14ac:dyDescent="0.35">
      <c r="A854" s="2">
        <v>828</v>
      </c>
      <c r="B854" s="2">
        <v>113.03350355105658</v>
      </c>
      <c r="C854" s="2">
        <v>0.46649644894341691</v>
      </c>
      <c r="D854" s="2">
        <v>1.4249120418844489E-2</v>
      </c>
      <c r="F854" s="2">
        <v>31.82692307692308</v>
      </c>
      <c r="G854" s="2">
        <v>95</v>
      </c>
    </row>
    <row r="855" spans="1:7" x14ac:dyDescent="0.35">
      <c r="A855" s="2">
        <v>829</v>
      </c>
      <c r="B855" s="2">
        <v>115.22330243740782</v>
      </c>
      <c r="C855" s="2">
        <v>-18.523302437407821</v>
      </c>
      <c r="D855" s="2">
        <v>-0.56579373237054165</v>
      </c>
      <c r="F855" s="2">
        <v>31.865384615384617</v>
      </c>
      <c r="G855" s="2">
        <v>95.2</v>
      </c>
    </row>
    <row r="856" spans="1:7" x14ac:dyDescent="0.35">
      <c r="A856" s="2">
        <v>830</v>
      </c>
      <c r="B856" s="2">
        <v>92.276551917507135</v>
      </c>
      <c r="C856" s="2">
        <v>-38.176551917507133</v>
      </c>
      <c r="D856" s="2">
        <v>-1.1661016641839632</v>
      </c>
      <c r="F856" s="2">
        <v>31.903846153846157</v>
      </c>
      <c r="G856" s="2">
        <v>95.2</v>
      </c>
    </row>
    <row r="857" spans="1:7" x14ac:dyDescent="0.35">
      <c r="A857" s="2">
        <v>831</v>
      </c>
      <c r="B857" s="2">
        <v>120.10374817445114</v>
      </c>
      <c r="C857" s="2">
        <v>-16.703748174451135</v>
      </c>
      <c r="D857" s="2">
        <v>-0.51021550051001052</v>
      </c>
      <c r="F857" s="2">
        <v>31.942307692307693</v>
      </c>
      <c r="G857" s="2">
        <v>95.2</v>
      </c>
    </row>
    <row r="858" spans="1:7" x14ac:dyDescent="0.35">
      <c r="A858" s="2">
        <v>832</v>
      </c>
      <c r="B858" s="2">
        <v>141.31285135174161</v>
      </c>
      <c r="C858" s="2">
        <v>0.38714864825837481</v>
      </c>
      <c r="D858" s="2">
        <v>1.1825444162589053E-2</v>
      </c>
      <c r="F858" s="2">
        <v>31.980769230769234</v>
      </c>
      <c r="G858" s="2">
        <v>95.2</v>
      </c>
    </row>
    <row r="859" spans="1:7" x14ac:dyDescent="0.35">
      <c r="A859" s="2">
        <v>833</v>
      </c>
      <c r="B859" s="2">
        <v>136.02451165282133</v>
      </c>
      <c r="C859" s="2">
        <v>-16.924511652821337</v>
      </c>
      <c r="D859" s="2">
        <v>-0.51695871451411446</v>
      </c>
      <c r="F859" s="2">
        <v>32.019230769230766</v>
      </c>
      <c r="G859" s="2">
        <v>95.2</v>
      </c>
    </row>
    <row r="860" spans="1:7" x14ac:dyDescent="0.35">
      <c r="A860" s="2">
        <v>834</v>
      </c>
      <c r="B860" s="2">
        <v>164.03376696316604</v>
      </c>
      <c r="C860" s="2">
        <v>-27.233766963166033</v>
      </c>
      <c r="D860" s="2">
        <v>-0.83185461710550024</v>
      </c>
      <c r="F860" s="2">
        <v>32.057692307692307</v>
      </c>
      <c r="G860" s="2">
        <v>95.3</v>
      </c>
    </row>
    <row r="861" spans="1:7" x14ac:dyDescent="0.35">
      <c r="A861" s="2">
        <v>835</v>
      </c>
      <c r="B861" s="2">
        <v>152.03560917860625</v>
      </c>
      <c r="C861" s="2">
        <v>-33.835609178606248</v>
      </c>
      <c r="D861" s="2">
        <v>-1.0335076949093762</v>
      </c>
      <c r="F861" s="2">
        <v>32.096153846153847</v>
      </c>
      <c r="G861" s="2">
        <v>95.3</v>
      </c>
    </row>
    <row r="862" spans="1:7" x14ac:dyDescent="0.35">
      <c r="A862" s="2">
        <v>836</v>
      </c>
      <c r="B862" s="2">
        <v>214.53819538562047</v>
      </c>
      <c r="C862" s="2">
        <v>-47.038195385620469</v>
      </c>
      <c r="D862" s="2">
        <v>-1.4367803053011852</v>
      </c>
      <c r="F862" s="2">
        <v>32.134615384615387</v>
      </c>
      <c r="G862" s="2">
        <v>95.3</v>
      </c>
    </row>
    <row r="863" spans="1:7" x14ac:dyDescent="0.35">
      <c r="A863" s="2">
        <v>837</v>
      </c>
      <c r="B863" s="2">
        <v>178.78148351956349</v>
      </c>
      <c r="C863" s="2">
        <v>-44.481483519563483</v>
      </c>
      <c r="D863" s="2">
        <v>-1.3586856159670044</v>
      </c>
      <c r="F863" s="2">
        <v>32.17307692307692</v>
      </c>
      <c r="G863" s="2">
        <v>95.4</v>
      </c>
    </row>
    <row r="864" spans="1:7" x14ac:dyDescent="0.35">
      <c r="A864" s="2">
        <v>838</v>
      </c>
      <c r="B864" s="2">
        <v>178.78082946559925</v>
      </c>
      <c r="C864" s="2">
        <v>-61.980829465599257</v>
      </c>
      <c r="D864" s="2">
        <v>-1.8932026271915134</v>
      </c>
      <c r="F864" s="2">
        <v>32.21153846153846</v>
      </c>
      <c r="G864" s="2">
        <v>95.5</v>
      </c>
    </row>
    <row r="865" spans="1:7" x14ac:dyDescent="0.35">
      <c r="A865" s="2">
        <v>839</v>
      </c>
      <c r="B865" s="2">
        <v>156.23019170682073</v>
      </c>
      <c r="C865" s="2">
        <v>14.169808293179273</v>
      </c>
      <c r="D865" s="2">
        <v>0.4328163807865188</v>
      </c>
      <c r="F865" s="2">
        <v>32.25</v>
      </c>
      <c r="G865" s="2">
        <v>95.5</v>
      </c>
    </row>
    <row r="866" spans="1:7" x14ac:dyDescent="0.35">
      <c r="A866" s="2">
        <v>840</v>
      </c>
      <c r="B866" s="2">
        <v>169.78926219465177</v>
      </c>
      <c r="C866" s="2">
        <v>-27.689262194651775</v>
      </c>
      <c r="D866" s="2">
        <v>-0.84576770565815718</v>
      </c>
      <c r="F866" s="2">
        <v>32.28846153846154</v>
      </c>
      <c r="G866" s="2">
        <v>95.5</v>
      </c>
    </row>
    <row r="867" spans="1:7" x14ac:dyDescent="0.35">
      <c r="A867" s="2">
        <v>841</v>
      </c>
      <c r="B867" s="2">
        <v>196.65568702696632</v>
      </c>
      <c r="C867" s="2">
        <v>-38.255687026966314</v>
      </c>
      <c r="D867" s="2">
        <v>-1.1685188437929317</v>
      </c>
      <c r="F867" s="2">
        <v>32.326923076923073</v>
      </c>
      <c r="G867" s="2">
        <v>95.6</v>
      </c>
    </row>
    <row r="868" spans="1:7" x14ac:dyDescent="0.35">
      <c r="A868" s="2">
        <v>842</v>
      </c>
      <c r="B868" s="2">
        <v>258.45626564159647</v>
      </c>
      <c r="C868" s="2">
        <v>-32.956265641596474</v>
      </c>
      <c r="D868" s="2">
        <v>-1.0066481722339855</v>
      </c>
      <c r="F868" s="2">
        <v>32.365384615384613</v>
      </c>
      <c r="G868" s="2">
        <v>95.6</v>
      </c>
    </row>
    <row r="869" spans="1:7" x14ac:dyDescent="0.35">
      <c r="A869" s="2">
        <v>843</v>
      </c>
      <c r="B869" s="2">
        <v>114.38156031919259</v>
      </c>
      <c r="C869" s="2">
        <v>-44.781560319192593</v>
      </c>
      <c r="D869" s="2">
        <v>-1.3678514530542989</v>
      </c>
      <c r="F869" s="2">
        <v>32.403846153846153</v>
      </c>
      <c r="G869" s="2">
        <v>95.6</v>
      </c>
    </row>
    <row r="870" spans="1:7" x14ac:dyDescent="0.35">
      <c r="A870" s="2">
        <v>844</v>
      </c>
      <c r="B870" s="2">
        <v>170.73430992396896</v>
      </c>
      <c r="C870" s="2">
        <v>-29.334309923968959</v>
      </c>
      <c r="D870" s="2">
        <v>-0.8960156405414309</v>
      </c>
      <c r="F870" s="2">
        <v>32.442307692307693</v>
      </c>
      <c r="G870" s="2">
        <v>95.7</v>
      </c>
    </row>
    <row r="871" spans="1:7" x14ac:dyDescent="0.35">
      <c r="A871" s="2">
        <v>845</v>
      </c>
      <c r="B871" s="2">
        <v>200.41985829846541</v>
      </c>
      <c r="C871" s="2">
        <v>-21.519858298465408</v>
      </c>
      <c r="D871" s="2">
        <v>-0.65732344369570295</v>
      </c>
      <c r="F871" s="2">
        <v>32.480769230769226</v>
      </c>
      <c r="G871" s="2">
        <v>95.7</v>
      </c>
    </row>
    <row r="872" spans="1:7" x14ac:dyDescent="0.35">
      <c r="A872" s="2">
        <v>846</v>
      </c>
      <c r="B872" s="2">
        <v>156.48482154638745</v>
      </c>
      <c r="C872" s="2">
        <v>-37.984821546387451</v>
      </c>
      <c r="D872" s="2">
        <v>-1.1602452655935305</v>
      </c>
      <c r="F872" s="2">
        <v>32.519230769230766</v>
      </c>
      <c r="G872" s="2">
        <v>95.7</v>
      </c>
    </row>
    <row r="873" spans="1:7" x14ac:dyDescent="0.35">
      <c r="A873" s="2">
        <v>847</v>
      </c>
      <c r="B873" s="2">
        <v>172.67040646758755</v>
      </c>
      <c r="C873" s="2">
        <v>13.029593532412434</v>
      </c>
      <c r="D873" s="2">
        <v>0.39798855419467843</v>
      </c>
      <c r="F873" s="2">
        <v>32.557692307692307</v>
      </c>
      <c r="G873" s="2">
        <v>95.7</v>
      </c>
    </row>
    <row r="874" spans="1:7" x14ac:dyDescent="0.35">
      <c r="A874" s="2">
        <v>848</v>
      </c>
      <c r="B874" s="2">
        <v>247.15224804289568</v>
      </c>
      <c r="C874" s="2">
        <v>87.647751957104333</v>
      </c>
      <c r="D874" s="2">
        <v>2.6771980256365824</v>
      </c>
      <c r="F874" s="2">
        <v>32.596153846153847</v>
      </c>
      <c r="G874" s="2">
        <v>95.8</v>
      </c>
    </row>
    <row r="875" spans="1:7" x14ac:dyDescent="0.35">
      <c r="A875" s="2">
        <v>849</v>
      </c>
      <c r="B875" s="2">
        <v>177.83661487700778</v>
      </c>
      <c r="C875" s="2">
        <v>-36.636614877007787</v>
      </c>
      <c r="D875" s="2">
        <v>-1.1190643322231024</v>
      </c>
      <c r="F875" s="2">
        <v>32.634615384615387</v>
      </c>
      <c r="G875" s="2">
        <v>95.8</v>
      </c>
    </row>
    <row r="876" spans="1:7" x14ac:dyDescent="0.35">
      <c r="A876" s="2">
        <v>850</v>
      </c>
      <c r="B876" s="2">
        <v>196.3819339862963</v>
      </c>
      <c r="C876" s="2">
        <v>-92.681933986296301</v>
      </c>
      <c r="D876" s="2">
        <v>-2.8309669688017638</v>
      </c>
      <c r="F876" s="2">
        <v>32.67307692307692</v>
      </c>
      <c r="G876" s="2">
        <v>95.9</v>
      </c>
    </row>
    <row r="877" spans="1:7" x14ac:dyDescent="0.35">
      <c r="A877" s="2">
        <v>851</v>
      </c>
      <c r="B877" s="2">
        <v>187.71980765589541</v>
      </c>
      <c r="C877" s="2">
        <v>-39.51980765589542</v>
      </c>
      <c r="D877" s="2">
        <v>-1.2071313715117464</v>
      </c>
      <c r="F877" s="2">
        <v>32.71153846153846</v>
      </c>
      <c r="G877" s="2">
        <v>96</v>
      </c>
    </row>
    <row r="878" spans="1:7" x14ac:dyDescent="0.35">
      <c r="A878" s="2">
        <v>852</v>
      </c>
      <c r="B878" s="2">
        <v>174.02111155856622</v>
      </c>
      <c r="C878" s="2">
        <v>11.17888844143377</v>
      </c>
      <c r="D878" s="2">
        <v>0.34145882120131504</v>
      </c>
      <c r="F878" s="2">
        <v>32.75</v>
      </c>
      <c r="G878" s="2">
        <v>96</v>
      </c>
    </row>
    <row r="879" spans="1:7" x14ac:dyDescent="0.35">
      <c r="A879" s="2">
        <v>853</v>
      </c>
      <c r="B879" s="2">
        <v>128.05936049380443</v>
      </c>
      <c r="C879" s="2">
        <v>3.2406395061955777</v>
      </c>
      <c r="D879" s="2">
        <v>9.8985239142616546E-2</v>
      </c>
      <c r="F879" s="2">
        <v>32.78846153846154</v>
      </c>
      <c r="G879" s="2">
        <v>96</v>
      </c>
    </row>
    <row r="880" spans="1:7" x14ac:dyDescent="0.35">
      <c r="A880" s="2">
        <v>854</v>
      </c>
      <c r="B880" s="2">
        <v>119.97257733512289</v>
      </c>
      <c r="C880" s="2">
        <v>-22.572577335122887</v>
      </c>
      <c r="D880" s="2">
        <v>-0.68947871594807941</v>
      </c>
      <c r="F880" s="2">
        <v>32.826923076923073</v>
      </c>
      <c r="G880" s="2">
        <v>96.1</v>
      </c>
    </row>
    <row r="881" spans="1:7" x14ac:dyDescent="0.35">
      <c r="A881" s="2">
        <v>855</v>
      </c>
      <c r="B881" s="2">
        <v>162.99962873336506</v>
      </c>
      <c r="C881" s="2">
        <v>14.500371266634943</v>
      </c>
      <c r="D881" s="2">
        <v>0.44291341716364341</v>
      </c>
      <c r="F881" s="2">
        <v>32.865384615384613</v>
      </c>
      <c r="G881" s="2">
        <v>96.2</v>
      </c>
    </row>
    <row r="882" spans="1:7" x14ac:dyDescent="0.35">
      <c r="A882" s="2">
        <v>856</v>
      </c>
      <c r="B882" s="2">
        <v>168.05319156088677</v>
      </c>
      <c r="C882" s="2">
        <v>-9.7531915608867621</v>
      </c>
      <c r="D882" s="2">
        <v>-0.29791095159223824</v>
      </c>
      <c r="F882" s="2">
        <v>32.903846153846153</v>
      </c>
      <c r="G882" s="2">
        <v>96.2</v>
      </c>
    </row>
    <row r="883" spans="1:7" x14ac:dyDescent="0.35">
      <c r="A883" s="2">
        <v>857</v>
      </c>
      <c r="B883" s="2">
        <v>201.47794850322919</v>
      </c>
      <c r="C883" s="2">
        <v>-49.677948503229175</v>
      </c>
      <c r="D883" s="2">
        <v>-1.5174114872405551</v>
      </c>
      <c r="F883" s="2">
        <v>32.942307692307693</v>
      </c>
      <c r="G883" s="2">
        <v>96.2</v>
      </c>
    </row>
    <row r="884" spans="1:7" x14ac:dyDescent="0.35">
      <c r="A884" s="2">
        <v>858</v>
      </c>
      <c r="B884" s="2">
        <v>194.42912311505751</v>
      </c>
      <c r="C884" s="2">
        <v>-6.5291231150575015</v>
      </c>
      <c r="D884" s="2">
        <v>-0.19943187500490461</v>
      </c>
      <c r="F884" s="2">
        <v>32.980769230769226</v>
      </c>
      <c r="G884" s="2">
        <v>96.3</v>
      </c>
    </row>
    <row r="885" spans="1:7" x14ac:dyDescent="0.35">
      <c r="A885" s="2">
        <v>859</v>
      </c>
      <c r="B885" s="2">
        <v>145.45997748401311</v>
      </c>
      <c r="C885" s="2">
        <v>-8.5599774840131033</v>
      </c>
      <c r="D885" s="2">
        <v>-0.26146426243663573</v>
      </c>
      <c r="F885" s="2">
        <v>33.019230769230766</v>
      </c>
      <c r="G885" s="2">
        <v>96.3</v>
      </c>
    </row>
    <row r="886" spans="1:7" x14ac:dyDescent="0.35">
      <c r="A886" s="2">
        <v>860</v>
      </c>
      <c r="B886" s="2">
        <v>151.93328039550039</v>
      </c>
      <c r="C886" s="2">
        <v>5.8667196044996217</v>
      </c>
      <c r="D886" s="2">
        <v>0.17919877910635595</v>
      </c>
      <c r="F886" s="2">
        <v>33.057692307692307</v>
      </c>
      <c r="G886" s="2">
        <v>96.3</v>
      </c>
    </row>
    <row r="887" spans="1:7" x14ac:dyDescent="0.35">
      <c r="A887" s="2">
        <v>861</v>
      </c>
      <c r="B887" s="2">
        <v>227.40352220644135</v>
      </c>
      <c r="C887" s="2">
        <v>-25.303522206441357</v>
      </c>
      <c r="D887" s="2">
        <v>-0.77289534734319343</v>
      </c>
      <c r="F887" s="2">
        <v>33.096153846153847</v>
      </c>
      <c r="G887" s="2">
        <v>96.4</v>
      </c>
    </row>
    <row r="888" spans="1:7" x14ac:dyDescent="0.35">
      <c r="A888" s="2">
        <v>862</v>
      </c>
      <c r="B888" s="2">
        <v>194.29303339155447</v>
      </c>
      <c r="C888" s="2">
        <v>-7.1930333915544793</v>
      </c>
      <c r="D888" s="2">
        <v>-0.21971099502508987</v>
      </c>
      <c r="F888" s="2">
        <v>33.134615384615387</v>
      </c>
      <c r="G888" s="2">
        <v>96.5</v>
      </c>
    </row>
    <row r="889" spans="1:7" x14ac:dyDescent="0.35">
      <c r="A889" s="2">
        <v>863</v>
      </c>
      <c r="B889" s="2">
        <v>178.03920844229134</v>
      </c>
      <c r="C889" s="2">
        <v>21.660791557708649</v>
      </c>
      <c r="D889" s="2">
        <v>0.66162824598632175</v>
      </c>
      <c r="F889" s="2">
        <v>33.17307692307692</v>
      </c>
      <c r="G889" s="2">
        <v>96.5</v>
      </c>
    </row>
    <row r="890" spans="1:7" x14ac:dyDescent="0.35">
      <c r="A890" s="2">
        <v>864</v>
      </c>
      <c r="B890" s="2">
        <v>210.79349325342639</v>
      </c>
      <c r="C890" s="2">
        <v>-21.793493253426391</v>
      </c>
      <c r="D890" s="2">
        <v>-0.66568161540928239</v>
      </c>
      <c r="F890" s="2">
        <v>33.21153846153846</v>
      </c>
      <c r="G890" s="2">
        <v>96.6</v>
      </c>
    </row>
    <row r="891" spans="1:7" x14ac:dyDescent="0.35">
      <c r="A891" s="2">
        <v>865</v>
      </c>
      <c r="B891" s="2">
        <v>145.87795960204144</v>
      </c>
      <c r="C891" s="2">
        <v>-36.477959602041437</v>
      </c>
      <c r="D891" s="2">
        <v>-1.1142182114794168</v>
      </c>
      <c r="F891" s="2">
        <v>33.25</v>
      </c>
      <c r="G891" s="2">
        <v>96.6</v>
      </c>
    </row>
    <row r="892" spans="1:7" x14ac:dyDescent="0.35">
      <c r="A892" s="2">
        <v>866</v>
      </c>
      <c r="B892" s="2">
        <v>198.93066465282038</v>
      </c>
      <c r="C892" s="2">
        <v>-64.730664652820394</v>
      </c>
      <c r="D892" s="2">
        <v>-1.9771962627345834</v>
      </c>
      <c r="F892" s="2">
        <v>33.28846153846154</v>
      </c>
      <c r="G892" s="2">
        <v>96.6</v>
      </c>
    </row>
    <row r="893" spans="1:7" x14ac:dyDescent="0.35">
      <c r="A893" s="2">
        <v>867</v>
      </c>
      <c r="B893" s="2">
        <v>211.52660691546856</v>
      </c>
      <c r="C893" s="2">
        <v>-74.826606915468574</v>
      </c>
      <c r="D893" s="2">
        <v>-2.2855765245093611</v>
      </c>
      <c r="F893" s="2">
        <v>33.326923076923073</v>
      </c>
      <c r="G893" s="2">
        <v>96.7</v>
      </c>
    </row>
    <row r="894" spans="1:7" x14ac:dyDescent="0.35">
      <c r="A894" s="2">
        <v>868</v>
      </c>
      <c r="B894" s="2">
        <v>197.17176605052512</v>
      </c>
      <c r="C894" s="2">
        <v>49.228233949474884</v>
      </c>
      <c r="D894" s="2">
        <v>1.5036749693205032</v>
      </c>
      <c r="F894" s="2">
        <v>33.365384615384613</v>
      </c>
      <c r="G894" s="2">
        <v>96.7</v>
      </c>
    </row>
    <row r="895" spans="1:7" x14ac:dyDescent="0.35">
      <c r="A895" s="2">
        <v>869</v>
      </c>
      <c r="B895" s="2">
        <v>100.73682689669981</v>
      </c>
      <c r="C895" s="2">
        <v>-23.036826896699807</v>
      </c>
      <c r="D895" s="2">
        <v>-0.70365920525788694</v>
      </c>
      <c r="F895" s="2">
        <v>33.403846153846153</v>
      </c>
      <c r="G895" s="2">
        <v>96.8</v>
      </c>
    </row>
    <row r="896" spans="1:7" x14ac:dyDescent="0.35">
      <c r="A896" s="2">
        <v>870</v>
      </c>
      <c r="B896" s="2">
        <v>195.15458262688483</v>
      </c>
      <c r="C896" s="2">
        <v>28.845417373115168</v>
      </c>
      <c r="D896" s="2">
        <v>0.88108243184333712</v>
      </c>
      <c r="F896" s="2">
        <v>33.442307692307693</v>
      </c>
      <c r="G896" s="2">
        <v>96.8</v>
      </c>
    </row>
    <row r="897" spans="1:7" x14ac:dyDescent="0.35">
      <c r="A897" s="2">
        <v>871</v>
      </c>
      <c r="B897" s="2">
        <v>202.57086716331855</v>
      </c>
      <c r="C897" s="2">
        <v>24.529132836681441</v>
      </c>
      <c r="D897" s="2">
        <v>0.7492416466434898</v>
      </c>
      <c r="F897" s="2">
        <v>33.480769230769226</v>
      </c>
      <c r="G897" s="2">
        <v>97</v>
      </c>
    </row>
    <row r="898" spans="1:7" x14ac:dyDescent="0.35">
      <c r="A898" s="2">
        <v>872</v>
      </c>
      <c r="B898" s="2">
        <v>148.51584890297184</v>
      </c>
      <c r="C898" s="2">
        <v>-19.615848902971834</v>
      </c>
      <c r="D898" s="2">
        <v>-0.599165532276553</v>
      </c>
      <c r="F898" s="2">
        <v>33.519230769230766</v>
      </c>
      <c r="G898" s="2">
        <v>97</v>
      </c>
    </row>
    <row r="899" spans="1:7" x14ac:dyDescent="0.35">
      <c r="A899" s="2">
        <v>873</v>
      </c>
      <c r="B899" s="2">
        <v>178.34507596943502</v>
      </c>
      <c r="C899" s="2">
        <v>90.954924030564996</v>
      </c>
      <c r="D899" s="2">
        <v>2.7782155001046385</v>
      </c>
      <c r="F899" s="2">
        <v>33.557692307692307</v>
      </c>
      <c r="G899" s="2">
        <v>97</v>
      </c>
    </row>
    <row r="900" spans="1:7" x14ac:dyDescent="0.35">
      <c r="A900" s="2">
        <v>874</v>
      </c>
      <c r="B900" s="2">
        <v>174.15327840986464</v>
      </c>
      <c r="C900" s="2">
        <v>0.44672159013535406</v>
      </c>
      <c r="D900" s="2">
        <v>1.3645097933657443E-2</v>
      </c>
      <c r="F900" s="2">
        <v>33.596153846153847</v>
      </c>
      <c r="G900" s="2">
        <v>97.1</v>
      </c>
    </row>
    <row r="901" spans="1:7" x14ac:dyDescent="0.35">
      <c r="A901" s="2">
        <v>875</v>
      </c>
      <c r="B901" s="2">
        <v>192.18077343976924</v>
      </c>
      <c r="C901" s="2">
        <v>-99.18077343976924</v>
      </c>
      <c r="D901" s="2">
        <v>-3.0294738302473596</v>
      </c>
      <c r="F901" s="2">
        <v>33.634615384615387</v>
      </c>
      <c r="G901" s="2">
        <v>97.1</v>
      </c>
    </row>
    <row r="902" spans="1:7" x14ac:dyDescent="0.35">
      <c r="A902" s="2">
        <v>876</v>
      </c>
      <c r="B902" s="2">
        <v>153.60447484190496</v>
      </c>
      <c r="C902" s="2">
        <v>19.995525158095035</v>
      </c>
      <c r="D902" s="2">
        <v>0.61076273240890089</v>
      </c>
      <c r="F902" s="2">
        <v>33.67307692307692</v>
      </c>
      <c r="G902" s="2">
        <v>97.1</v>
      </c>
    </row>
    <row r="903" spans="1:7" x14ac:dyDescent="0.35">
      <c r="A903" s="2">
        <v>877</v>
      </c>
      <c r="B903" s="2">
        <v>148.62004026869539</v>
      </c>
      <c r="C903" s="2">
        <v>-11.620040268695391</v>
      </c>
      <c r="D903" s="2">
        <v>-0.35493379089054106</v>
      </c>
      <c r="F903" s="2">
        <v>33.71153846153846</v>
      </c>
      <c r="G903" s="2">
        <v>97.1</v>
      </c>
    </row>
    <row r="904" spans="1:7" x14ac:dyDescent="0.35">
      <c r="A904" s="2">
        <v>878</v>
      </c>
      <c r="B904" s="2">
        <v>195.23269727942011</v>
      </c>
      <c r="C904" s="2">
        <v>-56.53269727942012</v>
      </c>
      <c r="D904" s="2">
        <v>-1.7267895885617912</v>
      </c>
      <c r="F904" s="2">
        <v>33.75</v>
      </c>
      <c r="G904" s="2">
        <v>97.1</v>
      </c>
    </row>
    <row r="905" spans="1:7" x14ac:dyDescent="0.35">
      <c r="A905" s="2">
        <v>879</v>
      </c>
      <c r="B905" s="2">
        <v>174.68831959135599</v>
      </c>
      <c r="C905" s="2">
        <v>1.2116804086440141</v>
      </c>
      <c r="D905" s="2">
        <v>3.7010742720610584E-2</v>
      </c>
      <c r="F905" s="2">
        <v>33.78846153846154</v>
      </c>
      <c r="G905" s="2">
        <v>97.2</v>
      </c>
    </row>
    <row r="906" spans="1:7" x14ac:dyDescent="0.35">
      <c r="A906" s="2">
        <v>880</v>
      </c>
      <c r="B906" s="2">
        <v>195.65708240526851</v>
      </c>
      <c r="C906" s="2">
        <v>-43.257082405268505</v>
      </c>
      <c r="D906" s="2">
        <v>-1.3212863196635236</v>
      </c>
      <c r="F906" s="2">
        <v>33.826923076923073</v>
      </c>
      <c r="G906" s="2">
        <v>97.3</v>
      </c>
    </row>
    <row r="907" spans="1:7" x14ac:dyDescent="0.35">
      <c r="A907" s="2">
        <v>881</v>
      </c>
      <c r="B907" s="2">
        <v>174.79613849958048</v>
      </c>
      <c r="C907" s="2">
        <v>-43.796138499580479</v>
      </c>
      <c r="D907" s="2">
        <v>-1.3377517723325856</v>
      </c>
      <c r="F907" s="2">
        <v>33.865384615384613</v>
      </c>
      <c r="G907" s="2">
        <v>97.3</v>
      </c>
    </row>
    <row r="908" spans="1:7" x14ac:dyDescent="0.35">
      <c r="A908" s="2">
        <v>882</v>
      </c>
      <c r="B908" s="2">
        <v>151.87479425386266</v>
      </c>
      <c r="C908" s="2">
        <v>-48.074794253862663</v>
      </c>
      <c r="D908" s="2">
        <v>-1.4684431874797641</v>
      </c>
      <c r="F908" s="2">
        <v>33.903846153846153</v>
      </c>
      <c r="G908" s="2">
        <v>97.3</v>
      </c>
    </row>
    <row r="909" spans="1:7" x14ac:dyDescent="0.35">
      <c r="A909" s="2">
        <v>883</v>
      </c>
      <c r="B909" s="2">
        <v>246.97613956049975</v>
      </c>
      <c r="C909" s="2">
        <v>5.1238604395002483</v>
      </c>
      <c r="D909" s="2">
        <v>0.15650816759089242</v>
      </c>
      <c r="F909" s="2">
        <v>33.942307692307693</v>
      </c>
      <c r="G909" s="2">
        <v>97.3</v>
      </c>
    </row>
    <row r="910" spans="1:7" x14ac:dyDescent="0.35">
      <c r="A910" s="2">
        <v>884</v>
      </c>
      <c r="B910" s="2">
        <v>186.24824454744254</v>
      </c>
      <c r="C910" s="2">
        <v>-10.148244547442545</v>
      </c>
      <c r="D910" s="2">
        <v>-0.30997783353744313</v>
      </c>
      <c r="F910" s="2">
        <v>33.980769230769226</v>
      </c>
      <c r="G910" s="2">
        <v>97.3</v>
      </c>
    </row>
    <row r="911" spans="1:7" x14ac:dyDescent="0.35">
      <c r="A911" s="2">
        <v>885</v>
      </c>
      <c r="B911" s="2">
        <v>176.52320033337949</v>
      </c>
      <c r="C911" s="2">
        <v>-14.623200333379486</v>
      </c>
      <c r="D911" s="2">
        <v>-0.4466652274227384</v>
      </c>
      <c r="F911" s="2">
        <v>34.019230769230766</v>
      </c>
      <c r="G911" s="2">
        <v>97.3</v>
      </c>
    </row>
    <row r="912" spans="1:7" x14ac:dyDescent="0.35">
      <c r="A912" s="2">
        <v>886</v>
      </c>
      <c r="B912" s="2">
        <v>185.24982541367854</v>
      </c>
      <c r="C912" s="2">
        <v>-51.449825413678525</v>
      </c>
      <c r="D912" s="2">
        <v>-1.5715334157601553</v>
      </c>
      <c r="F912" s="2">
        <v>34.057692307692307</v>
      </c>
      <c r="G912" s="2">
        <v>97.4</v>
      </c>
    </row>
    <row r="913" spans="1:7" x14ac:dyDescent="0.35">
      <c r="A913" s="2">
        <v>887</v>
      </c>
      <c r="B913" s="2">
        <v>151.83389884112302</v>
      </c>
      <c r="C913" s="2">
        <v>-46.533898841123019</v>
      </c>
      <c r="D913" s="2">
        <v>-1.4213765820667925</v>
      </c>
      <c r="F913" s="2">
        <v>34.096153846153847</v>
      </c>
      <c r="G913" s="2">
        <v>97.4</v>
      </c>
    </row>
    <row r="914" spans="1:7" x14ac:dyDescent="0.35">
      <c r="A914" s="2">
        <v>888</v>
      </c>
      <c r="B914" s="2">
        <v>172.24467278521993</v>
      </c>
      <c r="C914" s="2">
        <v>16.155327214780073</v>
      </c>
      <c r="D914" s="2">
        <v>0.49346399830185744</v>
      </c>
      <c r="F914" s="2">
        <v>34.134615384615387</v>
      </c>
      <c r="G914" s="2">
        <v>97.4</v>
      </c>
    </row>
    <row r="915" spans="1:7" x14ac:dyDescent="0.35">
      <c r="A915" s="2">
        <v>889</v>
      </c>
      <c r="B915" s="2">
        <v>186.18379682942106</v>
      </c>
      <c r="C915" s="2">
        <v>25.71620317057895</v>
      </c>
      <c r="D915" s="2">
        <v>0.78550067534918355</v>
      </c>
      <c r="F915" s="2">
        <v>34.17307692307692</v>
      </c>
      <c r="G915" s="2">
        <v>97.6</v>
      </c>
    </row>
    <row r="916" spans="1:7" x14ac:dyDescent="0.35">
      <c r="A916" s="2">
        <v>890</v>
      </c>
      <c r="B916" s="2">
        <v>230.50798772949997</v>
      </c>
      <c r="C916" s="2">
        <v>29.892012270500004</v>
      </c>
      <c r="D916" s="2">
        <v>0.91305064244035616</v>
      </c>
      <c r="F916" s="2">
        <v>34.21153846153846</v>
      </c>
      <c r="G916" s="2">
        <v>97.7</v>
      </c>
    </row>
    <row r="917" spans="1:7" x14ac:dyDescent="0.35">
      <c r="A917" s="2">
        <v>891</v>
      </c>
      <c r="B917" s="2">
        <v>143.68176872302053</v>
      </c>
      <c r="C917" s="2">
        <v>-25.381768723020528</v>
      </c>
      <c r="D917" s="2">
        <v>-0.77528538490857468</v>
      </c>
      <c r="F917" s="2">
        <v>34.25</v>
      </c>
      <c r="G917" s="2">
        <v>97.7</v>
      </c>
    </row>
    <row r="918" spans="1:7" x14ac:dyDescent="0.35">
      <c r="A918" s="2">
        <v>892</v>
      </c>
      <c r="B918" s="2">
        <v>133.64382909764379</v>
      </c>
      <c r="C918" s="2">
        <v>-46.443829097643786</v>
      </c>
      <c r="D918" s="2">
        <v>-1.4186254043807955</v>
      </c>
      <c r="F918" s="2">
        <v>34.28846153846154</v>
      </c>
      <c r="G918" s="2">
        <v>97.7</v>
      </c>
    </row>
    <row r="919" spans="1:7" x14ac:dyDescent="0.35">
      <c r="A919" s="2">
        <v>893</v>
      </c>
      <c r="B919" s="2">
        <v>229.08908178822725</v>
      </c>
      <c r="C919" s="2">
        <v>-48.589081788227247</v>
      </c>
      <c r="D919" s="2">
        <v>-1.4841520852080734</v>
      </c>
      <c r="F919" s="2">
        <v>34.326923076923073</v>
      </c>
      <c r="G919" s="2">
        <v>98</v>
      </c>
    </row>
    <row r="920" spans="1:7" x14ac:dyDescent="0.35">
      <c r="A920" s="2">
        <v>894</v>
      </c>
      <c r="B920" s="2">
        <v>127.59718967071871</v>
      </c>
      <c r="C920" s="2">
        <v>-21.797189670718708</v>
      </c>
      <c r="D920" s="2">
        <v>-0.66579452236760084</v>
      </c>
      <c r="F920" s="2">
        <v>34.365384615384613</v>
      </c>
      <c r="G920" s="2">
        <v>98</v>
      </c>
    </row>
    <row r="921" spans="1:7" x14ac:dyDescent="0.35">
      <c r="A921" s="2">
        <v>895</v>
      </c>
      <c r="B921" s="2">
        <v>220.59594187272526</v>
      </c>
      <c r="C921" s="2">
        <v>14.304058127274743</v>
      </c>
      <c r="D921" s="2">
        <v>0.43691703805104659</v>
      </c>
      <c r="F921" s="2">
        <v>34.403846153846153</v>
      </c>
      <c r="G921" s="2">
        <v>98</v>
      </c>
    </row>
    <row r="922" spans="1:7" x14ac:dyDescent="0.35">
      <c r="A922" s="2">
        <v>896</v>
      </c>
      <c r="B922" s="2">
        <v>218.49252396897401</v>
      </c>
      <c r="C922" s="2">
        <v>-39.092523968974007</v>
      </c>
      <c r="D922" s="2">
        <v>-1.1940800037644872</v>
      </c>
      <c r="F922" s="2">
        <v>34.442307692307693</v>
      </c>
      <c r="G922" s="2">
        <v>98</v>
      </c>
    </row>
    <row r="923" spans="1:7" x14ac:dyDescent="0.35">
      <c r="A923" s="2">
        <v>897</v>
      </c>
      <c r="B923" s="2">
        <v>163.7930922307317</v>
      </c>
      <c r="C923" s="2">
        <v>-42.593092230731699</v>
      </c>
      <c r="D923" s="2">
        <v>-1.3010047591600435</v>
      </c>
      <c r="F923" s="2">
        <v>34.480769230769234</v>
      </c>
      <c r="G923" s="2">
        <v>98.1</v>
      </c>
    </row>
    <row r="924" spans="1:7" x14ac:dyDescent="0.35">
      <c r="A924" s="2">
        <v>898</v>
      </c>
      <c r="B924" s="2">
        <v>203.87967266402086</v>
      </c>
      <c r="C924" s="2">
        <v>-51.579672664020848</v>
      </c>
      <c r="D924" s="2">
        <v>-1.5754995962324272</v>
      </c>
      <c r="F924" s="2">
        <v>34.519230769230766</v>
      </c>
      <c r="G924" s="2">
        <v>98.1</v>
      </c>
    </row>
    <row r="925" spans="1:7" x14ac:dyDescent="0.35">
      <c r="A925" s="2">
        <v>899</v>
      </c>
      <c r="B925" s="2">
        <v>238.20183480499281</v>
      </c>
      <c r="C925" s="2">
        <v>-23.901834804992802</v>
      </c>
      <c r="D925" s="2">
        <v>-0.73008084657249139</v>
      </c>
      <c r="F925" s="2">
        <v>34.557692307692307</v>
      </c>
      <c r="G925" s="2">
        <v>98.2</v>
      </c>
    </row>
    <row r="926" spans="1:7" x14ac:dyDescent="0.35">
      <c r="A926" s="2">
        <v>900</v>
      </c>
      <c r="B926" s="2">
        <v>226.27432356793923</v>
      </c>
      <c r="C926" s="2">
        <v>-25.274323567939234</v>
      </c>
      <c r="D926" s="2">
        <v>-0.77200347578227291</v>
      </c>
      <c r="F926" s="2">
        <v>34.596153846153847</v>
      </c>
      <c r="G926" s="2">
        <v>98.2</v>
      </c>
    </row>
    <row r="927" spans="1:7" x14ac:dyDescent="0.35">
      <c r="A927" s="2">
        <v>901</v>
      </c>
      <c r="B927" s="2">
        <v>215.0383919923425</v>
      </c>
      <c r="C927" s="2">
        <v>-15.938391992342503</v>
      </c>
      <c r="D927" s="2">
        <v>-0.48683771826349281</v>
      </c>
      <c r="F927" s="2">
        <v>34.634615384615387</v>
      </c>
      <c r="G927" s="2">
        <v>98.3</v>
      </c>
    </row>
    <row r="928" spans="1:7" x14ac:dyDescent="0.35">
      <c r="A928" s="2">
        <v>902</v>
      </c>
      <c r="B928" s="2">
        <v>254.13083628128493</v>
      </c>
      <c r="C928" s="2">
        <v>-11.730836281284923</v>
      </c>
      <c r="D928" s="2">
        <v>-0.35831805186164128</v>
      </c>
      <c r="F928" s="2">
        <v>34.67307692307692</v>
      </c>
      <c r="G928" s="2">
        <v>98.3</v>
      </c>
    </row>
    <row r="929" spans="1:7" x14ac:dyDescent="0.35">
      <c r="A929" s="2">
        <v>903</v>
      </c>
      <c r="B929" s="2">
        <v>216.55803840633692</v>
      </c>
      <c r="C929" s="2">
        <v>-75.858038406336931</v>
      </c>
      <c r="D929" s="2">
        <v>-2.3170815692968603</v>
      </c>
      <c r="F929" s="2">
        <v>34.71153846153846</v>
      </c>
      <c r="G929" s="2">
        <v>98.5</v>
      </c>
    </row>
    <row r="930" spans="1:7" x14ac:dyDescent="0.35">
      <c r="A930" s="2">
        <v>904</v>
      </c>
      <c r="B930" s="2">
        <v>185.26706203880843</v>
      </c>
      <c r="C930" s="2">
        <v>-46.167062038808439</v>
      </c>
      <c r="D930" s="2">
        <v>-1.4101715626457803</v>
      </c>
      <c r="F930" s="2">
        <v>34.75</v>
      </c>
      <c r="G930" s="2">
        <v>98.5</v>
      </c>
    </row>
    <row r="931" spans="1:7" x14ac:dyDescent="0.35">
      <c r="A931" s="2">
        <v>905</v>
      </c>
      <c r="B931" s="2">
        <v>162.61039995745321</v>
      </c>
      <c r="C931" s="2">
        <v>41.289600042546795</v>
      </c>
      <c r="D931" s="2">
        <v>1.2611896283127717</v>
      </c>
      <c r="F931" s="2">
        <v>34.78846153846154</v>
      </c>
      <c r="G931" s="2">
        <v>98.5</v>
      </c>
    </row>
    <row r="932" spans="1:7" x14ac:dyDescent="0.35">
      <c r="A932" s="2">
        <v>906</v>
      </c>
      <c r="B932" s="2">
        <v>145.32871663695713</v>
      </c>
      <c r="C932" s="2">
        <v>-10.828716636957125</v>
      </c>
      <c r="D932" s="2">
        <v>-0.33076283365291465</v>
      </c>
      <c r="F932" s="2">
        <v>34.826923076923073</v>
      </c>
      <c r="G932" s="2">
        <v>98.6</v>
      </c>
    </row>
    <row r="933" spans="1:7" x14ac:dyDescent="0.35">
      <c r="A933" s="2">
        <v>907</v>
      </c>
      <c r="B933" s="2">
        <v>168.75779560184458</v>
      </c>
      <c r="C933" s="2">
        <v>2.3422043981554168</v>
      </c>
      <c r="D933" s="2">
        <v>7.1542564987267063E-2</v>
      </c>
      <c r="F933" s="2">
        <v>34.865384615384613</v>
      </c>
      <c r="G933" s="2">
        <v>98.6</v>
      </c>
    </row>
    <row r="934" spans="1:7" x14ac:dyDescent="0.35">
      <c r="A934" s="2">
        <v>908</v>
      </c>
      <c r="B934" s="2">
        <v>140.80046582463342</v>
      </c>
      <c r="C934" s="2">
        <v>27.299534175366574</v>
      </c>
      <c r="D934" s="2">
        <v>0.83386347468282951</v>
      </c>
      <c r="F934" s="2">
        <v>34.903846153846153</v>
      </c>
      <c r="G934" s="2">
        <v>98.7</v>
      </c>
    </row>
    <row r="935" spans="1:7" x14ac:dyDescent="0.35">
      <c r="A935" s="2">
        <v>909</v>
      </c>
      <c r="B935" s="2">
        <v>218.1866113532044</v>
      </c>
      <c r="C935" s="2">
        <v>-23.786611353204393</v>
      </c>
      <c r="D935" s="2">
        <v>-0.72656134960027097</v>
      </c>
      <c r="F935" s="2">
        <v>34.942307692307693</v>
      </c>
      <c r="G935" s="2">
        <v>98.7</v>
      </c>
    </row>
    <row r="936" spans="1:7" x14ac:dyDescent="0.35">
      <c r="A936" s="2">
        <v>910</v>
      </c>
      <c r="B936" s="2">
        <v>195.26011216450232</v>
      </c>
      <c r="C936" s="2">
        <v>-82.360112164502311</v>
      </c>
      <c r="D936" s="2">
        <v>-2.5156872224848974</v>
      </c>
      <c r="F936" s="2">
        <v>34.980769230769234</v>
      </c>
      <c r="G936" s="2">
        <v>98.8</v>
      </c>
    </row>
    <row r="937" spans="1:7" x14ac:dyDescent="0.35">
      <c r="A937" s="2">
        <v>911</v>
      </c>
      <c r="B937" s="2">
        <v>137.8224393006241</v>
      </c>
      <c r="C937" s="2">
        <v>-18.822439300624097</v>
      </c>
      <c r="D937" s="2">
        <v>-0.57493085912753683</v>
      </c>
      <c r="F937" s="2">
        <v>35.019230769230766</v>
      </c>
      <c r="G937" s="2">
        <v>98.9</v>
      </c>
    </row>
    <row r="938" spans="1:7" x14ac:dyDescent="0.35">
      <c r="A938" s="2">
        <v>912</v>
      </c>
      <c r="B938" s="2">
        <v>190.27025625342185</v>
      </c>
      <c r="C938" s="2">
        <v>-32.770256253421849</v>
      </c>
      <c r="D938" s="2">
        <v>-1.0009665209006497</v>
      </c>
      <c r="F938" s="2">
        <v>35.057692307692307</v>
      </c>
      <c r="G938" s="2">
        <v>98.9</v>
      </c>
    </row>
    <row r="939" spans="1:7" x14ac:dyDescent="0.35">
      <c r="A939" s="2">
        <v>913</v>
      </c>
      <c r="B939" s="2">
        <v>164.24052128753749</v>
      </c>
      <c r="C939" s="2">
        <v>-48.640521287537496</v>
      </c>
      <c r="D939" s="2">
        <v>-1.4857233032133057</v>
      </c>
      <c r="F939" s="2">
        <v>35.096153846153847</v>
      </c>
      <c r="G939" s="2">
        <v>99</v>
      </c>
    </row>
    <row r="940" spans="1:7" x14ac:dyDescent="0.35">
      <c r="A940" s="2">
        <v>914</v>
      </c>
      <c r="B940" s="2">
        <v>139.69993080240317</v>
      </c>
      <c r="C940" s="2">
        <v>60.700069197596832</v>
      </c>
      <c r="D940" s="2">
        <v>1.8540818421828118</v>
      </c>
      <c r="F940" s="2">
        <v>35.134615384615387</v>
      </c>
      <c r="G940" s="2">
        <v>99</v>
      </c>
    </row>
    <row r="941" spans="1:7" x14ac:dyDescent="0.35">
      <c r="A941" s="2">
        <v>915</v>
      </c>
      <c r="B941" s="2">
        <v>175.91292145180824</v>
      </c>
      <c r="C941" s="2">
        <v>7.7870785481917437</v>
      </c>
      <c r="D941" s="2">
        <v>0.23785608699808883</v>
      </c>
      <c r="F941" s="2">
        <v>35.17307692307692</v>
      </c>
      <c r="G941" s="2">
        <v>99</v>
      </c>
    </row>
    <row r="942" spans="1:7" x14ac:dyDescent="0.35">
      <c r="A942" s="2">
        <v>916</v>
      </c>
      <c r="B942" s="2">
        <v>168.70735725688667</v>
      </c>
      <c r="C942" s="2">
        <v>21.992642743113322</v>
      </c>
      <c r="D942" s="2">
        <v>0.67176463075983384</v>
      </c>
      <c r="F942" s="2">
        <v>35.21153846153846</v>
      </c>
      <c r="G942" s="2">
        <v>99.1</v>
      </c>
    </row>
    <row r="943" spans="1:7" x14ac:dyDescent="0.35">
      <c r="A943" s="2">
        <v>917</v>
      </c>
      <c r="B943" s="2">
        <v>158.90725292419398</v>
      </c>
      <c r="C943" s="2">
        <v>-48.507252924193978</v>
      </c>
      <c r="D943" s="2">
        <v>-1.4816526249442532</v>
      </c>
      <c r="F943" s="2">
        <v>35.25</v>
      </c>
      <c r="G943" s="2">
        <v>99.2</v>
      </c>
    </row>
    <row r="944" spans="1:7" x14ac:dyDescent="0.35">
      <c r="A944" s="2">
        <v>918</v>
      </c>
      <c r="B944" s="2">
        <v>225.39086809677985</v>
      </c>
      <c r="C944" s="2">
        <v>-53.990868096779849</v>
      </c>
      <c r="D944" s="2">
        <v>-1.6491494903582411</v>
      </c>
      <c r="F944" s="2">
        <v>35.28846153846154</v>
      </c>
      <c r="G944" s="2">
        <v>99.2</v>
      </c>
    </row>
    <row r="945" spans="1:7" x14ac:dyDescent="0.35">
      <c r="A945" s="2">
        <v>919</v>
      </c>
      <c r="B945" s="2">
        <v>168.56004499268874</v>
      </c>
      <c r="C945" s="2">
        <v>-39.960044992688751</v>
      </c>
      <c r="D945" s="2">
        <v>-1.2205784081163067</v>
      </c>
      <c r="F945" s="2">
        <v>35.326923076923073</v>
      </c>
      <c r="G945" s="2">
        <v>99.3</v>
      </c>
    </row>
    <row r="946" spans="1:7" x14ac:dyDescent="0.35">
      <c r="A946" s="2">
        <v>920</v>
      </c>
      <c r="B946" s="2">
        <v>212.96845065401277</v>
      </c>
      <c r="C946" s="2">
        <v>-58.96845065401277</v>
      </c>
      <c r="D946" s="2">
        <v>-1.8011896043042204</v>
      </c>
      <c r="F946" s="2">
        <v>35.365384615384613</v>
      </c>
      <c r="G946" s="2">
        <v>99.3</v>
      </c>
    </row>
    <row r="947" spans="1:7" x14ac:dyDescent="0.35">
      <c r="A947" s="2">
        <v>921</v>
      </c>
      <c r="B947" s="2">
        <v>208.02763702502574</v>
      </c>
      <c r="C947" s="2">
        <v>-7.0276370250257401</v>
      </c>
      <c r="D947" s="2">
        <v>-0.21465896783636157</v>
      </c>
      <c r="F947" s="2">
        <v>35.403846153846153</v>
      </c>
      <c r="G947" s="2">
        <v>99.3</v>
      </c>
    </row>
    <row r="948" spans="1:7" x14ac:dyDescent="0.35">
      <c r="A948" s="2">
        <v>922</v>
      </c>
      <c r="B948" s="2">
        <v>176.85761599302265</v>
      </c>
      <c r="C948" s="2">
        <v>-36.857615993022648</v>
      </c>
      <c r="D948" s="2">
        <v>-1.1258148048621273</v>
      </c>
      <c r="F948" s="2">
        <v>35.442307692307693</v>
      </c>
      <c r="G948" s="2">
        <v>99.5</v>
      </c>
    </row>
    <row r="949" spans="1:7" x14ac:dyDescent="0.35">
      <c r="A949" s="2">
        <v>923</v>
      </c>
      <c r="B949" s="2">
        <v>205.91763201847277</v>
      </c>
      <c r="C949" s="2">
        <v>-72.117632018472762</v>
      </c>
      <c r="D949" s="2">
        <v>-2.2028309653387659</v>
      </c>
      <c r="F949" s="2">
        <v>35.480769230769234</v>
      </c>
      <c r="G949" s="2">
        <v>99.5</v>
      </c>
    </row>
    <row r="950" spans="1:7" x14ac:dyDescent="0.35">
      <c r="A950" s="2">
        <v>924</v>
      </c>
      <c r="B950" s="2">
        <v>159.53410680101001</v>
      </c>
      <c r="C950" s="2">
        <v>32.165893198989977</v>
      </c>
      <c r="D950" s="2">
        <v>0.98250626904062976</v>
      </c>
      <c r="F950" s="2">
        <v>35.519230769230766</v>
      </c>
      <c r="G950" s="2">
        <v>99.6</v>
      </c>
    </row>
    <row r="951" spans="1:7" x14ac:dyDescent="0.35">
      <c r="A951" s="2">
        <v>925</v>
      </c>
      <c r="B951" s="2">
        <v>149.39445965360929</v>
      </c>
      <c r="C951" s="2">
        <v>-39.094459653609292</v>
      </c>
      <c r="D951" s="2">
        <v>-1.1941391291951813</v>
      </c>
      <c r="F951" s="2">
        <v>35.557692307692307</v>
      </c>
      <c r="G951" s="2">
        <v>99.7</v>
      </c>
    </row>
    <row r="952" spans="1:7" x14ac:dyDescent="0.35">
      <c r="A952" s="2">
        <v>926</v>
      </c>
      <c r="B952" s="2">
        <v>180.17041506960481</v>
      </c>
      <c r="C952" s="2">
        <v>27.129584930395197</v>
      </c>
      <c r="D952" s="2">
        <v>0.82867237995494114</v>
      </c>
      <c r="F952" s="2">
        <v>35.596153846153847</v>
      </c>
      <c r="G952" s="2">
        <v>99.8</v>
      </c>
    </row>
    <row r="953" spans="1:7" x14ac:dyDescent="0.35">
      <c r="A953" s="2">
        <v>927</v>
      </c>
      <c r="B953" s="2">
        <v>188.05410015977213</v>
      </c>
      <c r="C953" s="2">
        <v>-28.254100159772122</v>
      </c>
      <c r="D953" s="2">
        <v>-0.86302066481864836</v>
      </c>
      <c r="F953" s="2">
        <v>35.634615384615387</v>
      </c>
      <c r="G953" s="2">
        <v>99.8</v>
      </c>
    </row>
    <row r="954" spans="1:7" x14ac:dyDescent="0.35">
      <c r="A954" s="2">
        <v>928</v>
      </c>
      <c r="B954" s="2">
        <v>69.852761866525654</v>
      </c>
      <c r="C954" s="2">
        <v>-3.2527618665256597</v>
      </c>
      <c r="D954" s="2">
        <v>-9.9355516285122528E-2</v>
      </c>
      <c r="F954" s="2">
        <v>35.67307692307692</v>
      </c>
      <c r="G954" s="2">
        <v>99.8</v>
      </c>
    </row>
    <row r="955" spans="1:7" x14ac:dyDescent="0.35">
      <c r="A955" s="2">
        <v>929</v>
      </c>
      <c r="B955" s="2">
        <v>176.68893515077932</v>
      </c>
      <c r="C955" s="2">
        <v>-17.488935150779326</v>
      </c>
      <c r="D955" s="2">
        <v>-0.53419901378722701</v>
      </c>
      <c r="F955" s="2">
        <v>35.71153846153846</v>
      </c>
      <c r="G955" s="2">
        <v>99.8</v>
      </c>
    </row>
    <row r="956" spans="1:7" x14ac:dyDescent="0.35">
      <c r="A956" s="2">
        <v>930</v>
      </c>
      <c r="B956" s="2">
        <v>193.25179662986835</v>
      </c>
      <c r="C956" s="2">
        <v>110.04820337013166</v>
      </c>
      <c r="D956" s="2">
        <v>3.3614191603175385</v>
      </c>
      <c r="F956" s="2">
        <v>35.75</v>
      </c>
      <c r="G956" s="2">
        <v>99.8</v>
      </c>
    </row>
    <row r="957" spans="1:7" x14ac:dyDescent="0.35">
      <c r="A957" s="2">
        <v>931</v>
      </c>
      <c r="B957" s="2">
        <v>150.54800159840721</v>
      </c>
      <c r="C957" s="2">
        <v>-0.64800159840720539</v>
      </c>
      <c r="D957" s="2">
        <v>-1.9793189912208606E-2</v>
      </c>
      <c r="F957" s="2">
        <v>35.78846153846154</v>
      </c>
      <c r="G957" s="2">
        <v>99.8</v>
      </c>
    </row>
    <row r="958" spans="1:7" x14ac:dyDescent="0.35">
      <c r="A958" s="2">
        <v>932</v>
      </c>
      <c r="B958" s="2">
        <v>213.00014381520393</v>
      </c>
      <c r="C958" s="2">
        <v>37.799856184796084</v>
      </c>
      <c r="D958" s="2">
        <v>1.1545955040217115</v>
      </c>
      <c r="F958" s="2">
        <v>35.826923076923073</v>
      </c>
      <c r="G958" s="2">
        <v>99.9</v>
      </c>
    </row>
    <row r="959" spans="1:7" x14ac:dyDescent="0.35">
      <c r="A959" s="2">
        <v>933</v>
      </c>
      <c r="B959" s="2">
        <v>220.40668724475694</v>
      </c>
      <c r="C959" s="2">
        <v>-39.506687244756932</v>
      </c>
      <c r="D959" s="2">
        <v>-1.2067306089364245</v>
      </c>
      <c r="F959" s="2">
        <v>35.865384615384613</v>
      </c>
      <c r="G959" s="2">
        <v>99.9</v>
      </c>
    </row>
    <row r="960" spans="1:7" x14ac:dyDescent="0.35">
      <c r="A960" s="2">
        <v>934</v>
      </c>
      <c r="B960" s="2">
        <v>215.26309457232401</v>
      </c>
      <c r="C960" s="2">
        <v>23.836905427675987</v>
      </c>
      <c r="D960" s="2">
        <v>0.72809758063723429</v>
      </c>
      <c r="F960" s="2">
        <v>35.903846153846153</v>
      </c>
      <c r="G960" s="2">
        <v>99.9</v>
      </c>
    </row>
    <row r="961" spans="1:7" x14ac:dyDescent="0.35">
      <c r="A961" s="2">
        <v>935</v>
      </c>
      <c r="B961" s="2">
        <v>167.57789619066506</v>
      </c>
      <c r="C961" s="2">
        <v>17.622103809334931</v>
      </c>
      <c r="D961" s="2">
        <v>0.53826664657644241</v>
      </c>
      <c r="F961" s="2">
        <v>35.942307692307693</v>
      </c>
      <c r="G961" s="2">
        <v>99.9</v>
      </c>
    </row>
    <row r="962" spans="1:7" x14ac:dyDescent="0.35">
      <c r="A962" s="2">
        <v>936</v>
      </c>
      <c r="B962" s="2">
        <v>187.87935060549205</v>
      </c>
      <c r="C962" s="2">
        <v>-40.579350605492039</v>
      </c>
      <c r="D962" s="2">
        <v>-1.2394950799857012</v>
      </c>
      <c r="F962" s="2">
        <v>35.980769230769234</v>
      </c>
      <c r="G962" s="2">
        <v>100</v>
      </c>
    </row>
    <row r="963" spans="1:7" x14ac:dyDescent="0.35">
      <c r="A963" s="2">
        <v>937</v>
      </c>
      <c r="B963" s="2">
        <v>141.64491633663485</v>
      </c>
      <c r="C963" s="2">
        <v>-34.044916336634856</v>
      </c>
      <c r="D963" s="2">
        <v>-1.0399009759429849</v>
      </c>
      <c r="F963" s="2">
        <v>36.019230769230766</v>
      </c>
      <c r="G963" s="2">
        <v>100</v>
      </c>
    </row>
    <row r="964" spans="1:7" x14ac:dyDescent="0.35">
      <c r="A964" s="2">
        <v>938</v>
      </c>
      <c r="B964" s="2">
        <v>182.7142423947808</v>
      </c>
      <c r="C964" s="2">
        <v>-3.8142423947807913</v>
      </c>
      <c r="D964" s="2">
        <v>-0.11650592263454838</v>
      </c>
      <c r="F964" s="2">
        <v>36.057692307692307</v>
      </c>
      <c r="G964" s="2">
        <v>100</v>
      </c>
    </row>
    <row r="965" spans="1:7" x14ac:dyDescent="0.35">
      <c r="A965" s="2">
        <v>939</v>
      </c>
      <c r="B965" s="2">
        <v>116.59163268917362</v>
      </c>
      <c r="C965" s="2">
        <v>8.108367310826381</v>
      </c>
      <c r="D965" s="2">
        <v>0.24766984287634158</v>
      </c>
      <c r="F965" s="2">
        <v>36.096153846153847</v>
      </c>
      <c r="G965" s="2">
        <v>100</v>
      </c>
    </row>
    <row r="966" spans="1:7" x14ac:dyDescent="0.35">
      <c r="A966" s="2">
        <v>940</v>
      </c>
      <c r="B966" s="2">
        <v>129.76104602782712</v>
      </c>
      <c r="C966" s="2">
        <v>-32.461046027827123</v>
      </c>
      <c r="D966" s="2">
        <v>-0.99152170358378366</v>
      </c>
      <c r="F966" s="2">
        <v>36.134615384615387</v>
      </c>
      <c r="G966" s="2">
        <v>100.1</v>
      </c>
    </row>
    <row r="967" spans="1:7" x14ac:dyDescent="0.35">
      <c r="A967" s="2">
        <v>941</v>
      </c>
      <c r="B967" s="2">
        <v>173.65108958379875</v>
      </c>
      <c r="C967" s="2">
        <v>-2.3510895837987391</v>
      </c>
      <c r="D967" s="2">
        <v>-7.1813962723438998E-2</v>
      </c>
      <c r="F967" s="2">
        <v>36.17307692307692</v>
      </c>
      <c r="G967" s="2">
        <v>100.1</v>
      </c>
    </row>
    <row r="968" spans="1:7" x14ac:dyDescent="0.35">
      <c r="A968" s="2">
        <v>942</v>
      </c>
      <c r="B968" s="2">
        <v>165.30505623907663</v>
      </c>
      <c r="C968" s="2">
        <v>-73.405056239076629</v>
      </c>
      <c r="D968" s="2">
        <v>-2.2421553005851989</v>
      </c>
      <c r="F968" s="2">
        <v>36.21153846153846</v>
      </c>
      <c r="G968" s="2">
        <v>100.1</v>
      </c>
    </row>
    <row r="969" spans="1:7" x14ac:dyDescent="0.35">
      <c r="A969" s="2">
        <v>943</v>
      </c>
      <c r="B969" s="2">
        <v>180.86577666950654</v>
      </c>
      <c r="C969" s="2">
        <v>-33.865776669506545</v>
      </c>
      <c r="D969" s="2">
        <v>-1.0344291600385243</v>
      </c>
      <c r="F969" s="2">
        <v>36.25</v>
      </c>
      <c r="G969" s="2">
        <v>100.3</v>
      </c>
    </row>
    <row r="970" spans="1:7" x14ac:dyDescent="0.35">
      <c r="A970" s="2">
        <v>944</v>
      </c>
      <c r="B970" s="2">
        <v>186.44434704086814</v>
      </c>
      <c r="C970" s="2">
        <v>-27.744347040868149</v>
      </c>
      <c r="D970" s="2">
        <v>-0.84745027067825207</v>
      </c>
      <c r="F970" s="2">
        <v>36.28846153846154</v>
      </c>
      <c r="G970" s="2">
        <v>100.3</v>
      </c>
    </row>
    <row r="971" spans="1:7" x14ac:dyDescent="0.35">
      <c r="A971" s="2">
        <v>945</v>
      </c>
      <c r="B971" s="2">
        <v>172.40500330311528</v>
      </c>
      <c r="C971" s="2">
        <v>-33.205003303115291</v>
      </c>
      <c r="D971" s="2">
        <v>-1.0142458568459713</v>
      </c>
      <c r="F971" s="2">
        <v>36.326923076923073</v>
      </c>
      <c r="G971" s="2">
        <v>100.3</v>
      </c>
    </row>
    <row r="972" spans="1:7" x14ac:dyDescent="0.35">
      <c r="A972" s="2">
        <v>946</v>
      </c>
      <c r="B972" s="2">
        <v>157.5439978636652</v>
      </c>
      <c r="C972" s="2">
        <v>-2.1439978636651915</v>
      </c>
      <c r="D972" s="2">
        <v>-6.5488352175680067E-2</v>
      </c>
      <c r="F972" s="2">
        <v>36.365384615384613</v>
      </c>
      <c r="G972" s="2">
        <v>100.4</v>
      </c>
    </row>
    <row r="973" spans="1:7" x14ac:dyDescent="0.35">
      <c r="A973" s="2">
        <v>947</v>
      </c>
      <c r="B973" s="2">
        <v>168.66990503258324</v>
      </c>
      <c r="C973" s="2">
        <v>-49.869905032583247</v>
      </c>
      <c r="D973" s="2">
        <v>-1.523274793827657</v>
      </c>
      <c r="F973" s="2">
        <v>36.403846153846153</v>
      </c>
      <c r="G973" s="2">
        <v>100.4</v>
      </c>
    </row>
    <row r="974" spans="1:7" x14ac:dyDescent="0.35">
      <c r="A974" s="2">
        <v>948</v>
      </c>
      <c r="B974" s="2">
        <v>126.35493218150029</v>
      </c>
      <c r="C974" s="2">
        <v>-14.954932181500283</v>
      </c>
      <c r="D974" s="2">
        <v>-0.45679796704239711</v>
      </c>
      <c r="F974" s="2">
        <v>36.442307692307693</v>
      </c>
      <c r="G974" s="2">
        <v>100.4</v>
      </c>
    </row>
    <row r="975" spans="1:7" x14ac:dyDescent="0.35">
      <c r="A975" s="2">
        <v>949</v>
      </c>
      <c r="B975" s="2">
        <v>164.76348771273595</v>
      </c>
      <c r="C975" s="2">
        <v>-25.563487712735963</v>
      </c>
      <c r="D975" s="2">
        <v>-0.78083598614618466</v>
      </c>
      <c r="F975" s="2">
        <v>36.480769230769234</v>
      </c>
      <c r="G975" s="2">
        <v>100.5</v>
      </c>
    </row>
    <row r="976" spans="1:7" x14ac:dyDescent="0.35">
      <c r="A976" s="2">
        <v>950</v>
      </c>
      <c r="B976" s="2">
        <v>204.23299557211172</v>
      </c>
      <c r="C976" s="2">
        <v>-63.132995572111724</v>
      </c>
      <c r="D976" s="2">
        <v>-1.9283955072903685</v>
      </c>
      <c r="F976" s="2">
        <v>36.519230769230766</v>
      </c>
      <c r="G976" s="2">
        <v>100.5</v>
      </c>
    </row>
    <row r="977" spans="1:7" x14ac:dyDescent="0.35">
      <c r="A977" s="2">
        <v>951</v>
      </c>
      <c r="B977" s="2">
        <v>177.85839321770473</v>
      </c>
      <c r="C977" s="2">
        <v>17.841606782295258</v>
      </c>
      <c r="D977" s="2">
        <v>0.544971358479588</v>
      </c>
      <c r="F977" s="2">
        <v>36.557692307692307</v>
      </c>
      <c r="G977" s="2">
        <v>100.6</v>
      </c>
    </row>
    <row r="978" spans="1:7" x14ac:dyDescent="0.35">
      <c r="A978" s="2">
        <v>952</v>
      </c>
      <c r="B978" s="2">
        <v>196.45443433317928</v>
      </c>
      <c r="C978" s="2">
        <v>54.545565666820721</v>
      </c>
      <c r="D978" s="2">
        <v>1.6660927114469648</v>
      </c>
      <c r="F978" s="2">
        <v>36.596153846153847</v>
      </c>
      <c r="G978" s="2">
        <v>100.6</v>
      </c>
    </row>
    <row r="979" spans="1:7" x14ac:dyDescent="0.35">
      <c r="A979" s="2">
        <v>953</v>
      </c>
      <c r="B979" s="2">
        <v>185.69560534627254</v>
      </c>
      <c r="C979" s="2">
        <v>157.90439465372748</v>
      </c>
      <c r="D979" s="2">
        <v>4.8231851264501646</v>
      </c>
      <c r="F979" s="2">
        <v>36.634615384615387</v>
      </c>
      <c r="G979" s="2">
        <v>100.6</v>
      </c>
    </row>
    <row r="980" spans="1:7" x14ac:dyDescent="0.35">
      <c r="A980" s="2">
        <v>954</v>
      </c>
      <c r="B980" s="2">
        <v>136.80078908616224</v>
      </c>
      <c r="C980" s="2">
        <v>-28.600789086162237</v>
      </c>
      <c r="D980" s="2">
        <v>-0.87361026795753927</v>
      </c>
      <c r="F980" s="2">
        <v>36.67307692307692</v>
      </c>
      <c r="G980" s="2">
        <v>100.6</v>
      </c>
    </row>
    <row r="981" spans="1:7" x14ac:dyDescent="0.35">
      <c r="A981" s="2">
        <v>955</v>
      </c>
      <c r="B981" s="2">
        <v>174.97953369488357</v>
      </c>
      <c r="C981" s="2">
        <v>-7.3795336948835768</v>
      </c>
      <c r="D981" s="2">
        <v>-0.22540764134749236</v>
      </c>
      <c r="F981" s="2">
        <v>36.71153846153846</v>
      </c>
      <c r="G981" s="2">
        <v>100.6</v>
      </c>
    </row>
    <row r="982" spans="1:7" x14ac:dyDescent="0.35">
      <c r="A982" s="2">
        <v>956</v>
      </c>
      <c r="B982" s="2">
        <v>172.74512580295976</v>
      </c>
      <c r="C982" s="2">
        <v>-55.845125802959757</v>
      </c>
      <c r="D982" s="2">
        <v>-1.7057877378792479</v>
      </c>
      <c r="F982" s="2">
        <v>36.75</v>
      </c>
      <c r="G982" s="2">
        <v>100.7</v>
      </c>
    </row>
    <row r="983" spans="1:7" x14ac:dyDescent="0.35">
      <c r="A983" s="2">
        <v>957</v>
      </c>
      <c r="B983" s="2">
        <v>104.02309420364116</v>
      </c>
      <c r="C983" s="2">
        <v>-3.0230942036411648</v>
      </c>
      <c r="D983" s="2">
        <v>-9.2340324224887388E-2</v>
      </c>
      <c r="F983" s="2">
        <v>36.78846153846154</v>
      </c>
      <c r="G983" s="2">
        <v>100.7</v>
      </c>
    </row>
    <row r="984" spans="1:7" x14ac:dyDescent="0.35">
      <c r="A984" s="2">
        <v>958</v>
      </c>
      <c r="B984" s="2">
        <v>181.82151808434099</v>
      </c>
      <c r="C984" s="2">
        <v>-52.921518084340988</v>
      </c>
      <c r="D984" s="2">
        <v>-1.6164862254359773</v>
      </c>
      <c r="F984" s="2">
        <v>36.826923076923073</v>
      </c>
      <c r="G984" s="2">
        <v>100.7</v>
      </c>
    </row>
    <row r="985" spans="1:7" x14ac:dyDescent="0.35">
      <c r="A985" s="2">
        <v>959</v>
      </c>
      <c r="B985" s="2">
        <v>175.72229752738463</v>
      </c>
      <c r="C985" s="2">
        <v>17.577702472615385</v>
      </c>
      <c r="D985" s="2">
        <v>0.53691040904214304</v>
      </c>
      <c r="F985" s="2">
        <v>36.865384615384613</v>
      </c>
      <c r="G985" s="2">
        <v>100.8</v>
      </c>
    </row>
    <row r="986" spans="1:7" x14ac:dyDescent="0.35">
      <c r="A986" s="2">
        <v>960</v>
      </c>
      <c r="B986" s="2">
        <v>140.99883797023995</v>
      </c>
      <c r="C986" s="2">
        <v>80.001162029760053</v>
      </c>
      <c r="D986" s="2">
        <v>2.4436331594622893</v>
      </c>
      <c r="F986" s="2">
        <v>36.903846153846153</v>
      </c>
      <c r="G986" s="2">
        <v>100.8</v>
      </c>
    </row>
    <row r="987" spans="1:7" x14ac:dyDescent="0.35">
      <c r="A987" s="2">
        <v>961</v>
      </c>
      <c r="B987" s="2">
        <v>190.77238525785586</v>
      </c>
      <c r="C987" s="2">
        <v>21.027614742144152</v>
      </c>
      <c r="D987" s="2">
        <v>0.64228787863340042</v>
      </c>
      <c r="F987" s="2">
        <v>36.942307692307693</v>
      </c>
      <c r="G987" s="2">
        <v>100.8</v>
      </c>
    </row>
    <row r="988" spans="1:7" x14ac:dyDescent="0.35">
      <c r="A988" s="2">
        <v>962</v>
      </c>
      <c r="B988" s="2">
        <v>133.00967287553499</v>
      </c>
      <c r="C988" s="2">
        <v>-17.809672875534986</v>
      </c>
      <c r="D988" s="2">
        <v>-0.54399593822954784</v>
      </c>
      <c r="F988" s="2">
        <v>36.980769230769234</v>
      </c>
      <c r="G988" s="2">
        <v>100.8</v>
      </c>
    </row>
    <row r="989" spans="1:7" x14ac:dyDescent="0.35">
      <c r="A989" s="2">
        <v>963</v>
      </c>
      <c r="B989" s="2">
        <v>152.7887694460311</v>
      </c>
      <c r="C989" s="2">
        <v>0.61123055396890891</v>
      </c>
      <c r="D989" s="2">
        <v>1.8670019432959106E-2</v>
      </c>
      <c r="F989" s="2">
        <v>37.019230769230766</v>
      </c>
      <c r="G989" s="2">
        <v>100.8</v>
      </c>
    </row>
    <row r="990" spans="1:7" x14ac:dyDescent="0.35">
      <c r="A990" s="2">
        <v>964</v>
      </c>
      <c r="B990" s="2">
        <v>141.78739165489236</v>
      </c>
      <c r="C990" s="2">
        <v>31.812608345107634</v>
      </c>
      <c r="D990" s="2">
        <v>0.97171519348898294</v>
      </c>
      <c r="F990" s="2">
        <v>37.057692307692307</v>
      </c>
      <c r="G990" s="2">
        <v>100.9</v>
      </c>
    </row>
    <row r="991" spans="1:7" x14ac:dyDescent="0.35">
      <c r="A991" s="2">
        <v>965</v>
      </c>
      <c r="B991" s="2">
        <v>167.78363671530153</v>
      </c>
      <c r="C991" s="2">
        <v>84.716363284698474</v>
      </c>
      <c r="D991" s="2">
        <v>2.5876588441869628</v>
      </c>
      <c r="F991" s="2">
        <v>37.096153846153847</v>
      </c>
      <c r="G991" s="2">
        <v>100.9</v>
      </c>
    </row>
    <row r="992" spans="1:7" x14ac:dyDescent="0.35">
      <c r="A992" s="2">
        <v>966</v>
      </c>
      <c r="B992" s="2">
        <v>145.867932266232</v>
      </c>
      <c r="C992" s="2">
        <v>-29.967932266231998</v>
      </c>
      <c r="D992" s="2">
        <v>-0.91536961649435711</v>
      </c>
      <c r="F992" s="2">
        <v>37.134615384615387</v>
      </c>
      <c r="G992" s="2">
        <v>100.9</v>
      </c>
    </row>
    <row r="993" spans="1:7" x14ac:dyDescent="0.35">
      <c r="A993" s="2">
        <v>967</v>
      </c>
      <c r="B993" s="2">
        <v>168.28505575106203</v>
      </c>
      <c r="C993" s="2">
        <v>115.71494424893797</v>
      </c>
      <c r="D993" s="2">
        <v>3.5345095950837284</v>
      </c>
      <c r="F993" s="2">
        <v>37.17307692307692</v>
      </c>
      <c r="G993" s="2">
        <v>100.9</v>
      </c>
    </row>
    <row r="994" spans="1:7" x14ac:dyDescent="0.35">
      <c r="A994" s="2">
        <v>968</v>
      </c>
      <c r="B994" s="2">
        <v>192.97999378118939</v>
      </c>
      <c r="C994" s="2">
        <v>-29.979993781189393</v>
      </c>
      <c r="D994" s="2">
        <v>-0.91573803511673002</v>
      </c>
      <c r="F994" s="2">
        <v>37.21153846153846</v>
      </c>
      <c r="G994" s="2">
        <v>101</v>
      </c>
    </row>
    <row r="995" spans="1:7" x14ac:dyDescent="0.35">
      <c r="A995" s="2">
        <v>969</v>
      </c>
      <c r="B995" s="2">
        <v>179.96034645715355</v>
      </c>
      <c r="C995" s="2">
        <v>22.939653542846457</v>
      </c>
      <c r="D995" s="2">
        <v>0.70069104800032267</v>
      </c>
      <c r="F995" s="2">
        <v>37.25</v>
      </c>
      <c r="G995" s="2">
        <v>101</v>
      </c>
    </row>
    <row r="996" spans="1:7" x14ac:dyDescent="0.35">
      <c r="A996" s="2">
        <v>970</v>
      </c>
      <c r="B996" s="2">
        <v>170.73952208179855</v>
      </c>
      <c r="C996" s="2">
        <v>25.160477918201451</v>
      </c>
      <c r="D996" s="2">
        <v>0.76852606373347931</v>
      </c>
      <c r="F996" s="2">
        <v>37.28846153846154</v>
      </c>
      <c r="G996" s="2">
        <v>101</v>
      </c>
    </row>
    <row r="997" spans="1:7" x14ac:dyDescent="0.35">
      <c r="A997" s="2">
        <v>971</v>
      </c>
      <c r="B997" s="2">
        <v>118.41215681653863</v>
      </c>
      <c r="C997" s="2">
        <v>22.487843183461379</v>
      </c>
      <c r="D997" s="2">
        <v>0.6868905137584419</v>
      </c>
      <c r="F997" s="2">
        <v>37.326923076923073</v>
      </c>
      <c r="G997" s="2">
        <v>101</v>
      </c>
    </row>
    <row r="998" spans="1:7" x14ac:dyDescent="0.35">
      <c r="A998" s="2">
        <v>972</v>
      </c>
      <c r="B998" s="2">
        <v>197.65487846157123</v>
      </c>
      <c r="C998" s="2">
        <v>-3.1548784615712293</v>
      </c>
      <c r="D998" s="2">
        <v>-9.6365670537397724E-2</v>
      </c>
      <c r="F998" s="2">
        <v>37.365384615384613</v>
      </c>
      <c r="G998" s="2">
        <v>101.1</v>
      </c>
    </row>
    <row r="999" spans="1:7" x14ac:dyDescent="0.35">
      <c r="A999" s="2">
        <v>973</v>
      </c>
      <c r="B999" s="2">
        <v>172.07881387358816</v>
      </c>
      <c r="C999" s="2">
        <v>12.521186126411834</v>
      </c>
      <c r="D999" s="2">
        <v>0.38245926481564263</v>
      </c>
      <c r="F999" s="2">
        <v>37.403846153846153</v>
      </c>
      <c r="G999" s="2">
        <v>101.1</v>
      </c>
    </row>
    <row r="1000" spans="1:7" x14ac:dyDescent="0.35">
      <c r="A1000" s="2">
        <v>974</v>
      </c>
      <c r="B1000" s="2">
        <v>184.61971050623237</v>
      </c>
      <c r="C1000" s="2">
        <v>-8.0197105062323715</v>
      </c>
      <c r="D1000" s="2">
        <v>-0.24496182336735869</v>
      </c>
      <c r="F1000" s="2">
        <v>37.442307692307693</v>
      </c>
      <c r="G1000" s="2">
        <v>101.2</v>
      </c>
    </row>
    <row r="1001" spans="1:7" x14ac:dyDescent="0.35">
      <c r="A1001" s="2">
        <v>975</v>
      </c>
      <c r="B1001" s="2">
        <v>171.72286989937925</v>
      </c>
      <c r="C1001" s="2">
        <v>167.27713010062075</v>
      </c>
      <c r="D1001" s="2">
        <v>5.1094750571436212</v>
      </c>
      <c r="F1001" s="2">
        <v>37.480769230769234</v>
      </c>
      <c r="G1001" s="2">
        <v>101.2</v>
      </c>
    </row>
    <row r="1002" spans="1:7" x14ac:dyDescent="0.35">
      <c r="A1002" s="2">
        <v>976</v>
      </c>
      <c r="B1002" s="2">
        <v>151.84817768663214</v>
      </c>
      <c r="C1002" s="2">
        <v>-36.948177686632135</v>
      </c>
      <c r="D1002" s="2">
        <v>-1.128581009150496</v>
      </c>
      <c r="F1002" s="2">
        <v>37.519230769230766</v>
      </c>
      <c r="G1002" s="2">
        <v>101.2</v>
      </c>
    </row>
    <row r="1003" spans="1:7" x14ac:dyDescent="0.35">
      <c r="A1003" s="2">
        <v>977</v>
      </c>
      <c r="B1003" s="2">
        <v>162.88028696932196</v>
      </c>
      <c r="C1003" s="2">
        <v>9.019713030678048</v>
      </c>
      <c r="D1003" s="2">
        <v>0.27550687129269297</v>
      </c>
      <c r="F1003" s="2">
        <v>37.557692307692307</v>
      </c>
      <c r="G1003" s="2">
        <v>101.3</v>
      </c>
    </row>
    <row r="1004" spans="1:7" x14ac:dyDescent="0.35">
      <c r="A1004" s="2">
        <v>978</v>
      </c>
      <c r="B1004" s="2">
        <v>166.54522031654886</v>
      </c>
      <c r="C1004" s="2">
        <v>-32.645220316548858</v>
      </c>
      <c r="D1004" s="2">
        <v>-0.99714730185788614</v>
      </c>
      <c r="F1004" s="2">
        <v>37.596153846153847</v>
      </c>
      <c r="G1004" s="2">
        <v>101.3</v>
      </c>
    </row>
    <row r="1005" spans="1:7" x14ac:dyDescent="0.35">
      <c r="A1005" s="2">
        <v>979</v>
      </c>
      <c r="B1005" s="2">
        <v>161.96931392188122</v>
      </c>
      <c r="C1005" s="2">
        <v>13.830686078118788</v>
      </c>
      <c r="D1005" s="2">
        <v>0.42245790262436617</v>
      </c>
      <c r="F1005" s="2">
        <v>37.634615384615387</v>
      </c>
      <c r="G1005" s="2">
        <v>101.4</v>
      </c>
    </row>
    <row r="1006" spans="1:7" x14ac:dyDescent="0.35">
      <c r="A1006" s="2">
        <v>980</v>
      </c>
      <c r="B1006" s="2">
        <v>134.45313260328089</v>
      </c>
      <c r="C1006" s="2">
        <v>-17.453132603280892</v>
      </c>
      <c r="D1006" s="2">
        <v>-0.53310542601874122</v>
      </c>
      <c r="F1006" s="2">
        <v>37.67307692307692</v>
      </c>
      <c r="G1006" s="2">
        <v>101.4</v>
      </c>
    </row>
    <row r="1007" spans="1:7" x14ac:dyDescent="0.35">
      <c r="A1007" s="2">
        <v>981</v>
      </c>
      <c r="B1007" s="2">
        <v>168.84304398058106</v>
      </c>
      <c r="C1007" s="2">
        <v>4.6569560194189421</v>
      </c>
      <c r="D1007" s="2">
        <v>0.14224658570554727</v>
      </c>
      <c r="F1007" s="2">
        <v>37.71153846153846</v>
      </c>
      <c r="G1007" s="2">
        <v>101.4</v>
      </c>
    </row>
    <row r="1008" spans="1:7" x14ac:dyDescent="0.35">
      <c r="A1008" s="2">
        <v>982</v>
      </c>
      <c r="B1008" s="2">
        <v>121.13910975872751</v>
      </c>
      <c r="C1008" s="2">
        <v>-23.739109758727508</v>
      </c>
      <c r="D1008" s="2">
        <v>-0.72511041478325078</v>
      </c>
      <c r="F1008" s="2">
        <v>37.75</v>
      </c>
      <c r="G1008" s="2">
        <v>101.5</v>
      </c>
    </row>
    <row r="1009" spans="1:7" x14ac:dyDescent="0.35">
      <c r="A1009" s="2">
        <v>983</v>
      </c>
      <c r="B1009" s="2">
        <v>143.2002489642249</v>
      </c>
      <c r="C1009" s="2">
        <v>-41.100248964224903</v>
      </c>
      <c r="D1009" s="2">
        <v>-1.2554059051514106</v>
      </c>
      <c r="F1009" s="2">
        <v>37.78846153846154</v>
      </c>
      <c r="G1009" s="2">
        <v>101.6</v>
      </c>
    </row>
    <row r="1010" spans="1:7" x14ac:dyDescent="0.35">
      <c r="A1010" s="2">
        <v>984</v>
      </c>
      <c r="B1010" s="2">
        <v>111.22835699824941</v>
      </c>
      <c r="C1010" s="2">
        <v>-28.928356998249413</v>
      </c>
      <c r="D1010" s="2">
        <v>-0.88361582027257035</v>
      </c>
      <c r="F1010" s="2">
        <v>37.826923076923073</v>
      </c>
      <c r="G1010" s="2">
        <v>101.6</v>
      </c>
    </row>
    <row r="1011" spans="1:7" x14ac:dyDescent="0.35">
      <c r="A1011" s="2">
        <v>985</v>
      </c>
      <c r="B1011" s="2">
        <v>133.57050480036892</v>
      </c>
      <c r="C1011" s="2">
        <v>-12.970504800368928</v>
      </c>
      <c r="D1011" s="2">
        <v>-0.3961836905988424</v>
      </c>
      <c r="F1011" s="2">
        <v>37.865384615384613</v>
      </c>
      <c r="G1011" s="2">
        <v>101.6</v>
      </c>
    </row>
    <row r="1012" spans="1:7" x14ac:dyDescent="0.35">
      <c r="A1012" s="2">
        <v>986</v>
      </c>
      <c r="B1012" s="2">
        <v>189.81825547407101</v>
      </c>
      <c r="C1012" s="2">
        <v>28.88174452592898</v>
      </c>
      <c r="D1012" s="2">
        <v>0.88219204366587112</v>
      </c>
      <c r="F1012" s="2">
        <v>37.903846153846153</v>
      </c>
      <c r="G1012" s="2">
        <v>101.7</v>
      </c>
    </row>
    <row r="1013" spans="1:7" x14ac:dyDescent="0.35">
      <c r="A1013" s="2">
        <v>987</v>
      </c>
      <c r="B1013" s="2">
        <v>185.40803259607205</v>
      </c>
      <c r="C1013" s="2">
        <v>47.991967403927958</v>
      </c>
      <c r="D1013" s="2">
        <v>1.4659132437657096</v>
      </c>
      <c r="F1013" s="2">
        <v>37.942307692307693</v>
      </c>
      <c r="G1013" s="2">
        <v>101.7</v>
      </c>
    </row>
    <row r="1014" spans="1:7" x14ac:dyDescent="0.35">
      <c r="A1014" s="2">
        <v>988</v>
      </c>
      <c r="B1014" s="2">
        <v>157.87921528038959</v>
      </c>
      <c r="C1014" s="2">
        <v>24.220784719610407</v>
      </c>
      <c r="D1014" s="2">
        <v>0.73982316240632029</v>
      </c>
      <c r="F1014" s="2">
        <v>37.980769230769234</v>
      </c>
      <c r="G1014" s="2">
        <v>101.8</v>
      </c>
    </row>
    <row r="1015" spans="1:7" x14ac:dyDescent="0.35">
      <c r="A1015" s="2">
        <v>989</v>
      </c>
      <c r="B1015" s="2">
        <v>130.11549738680435</v>
      </c>
      <c r="C1015" s="2">
        <v>-2.2154973868043442</v>
      </c>
      <c r="D1015" s="2">
        <v>-6.7672303023338765E-2</v>
      </c>
      <c r="F1015" s="2">
        <v>38.019230769230766</v>
      </c>
      <c r="G1015" s="2">
        <v>101.8</v>
      </c>
    </row>
    <row r="1016" spans="1:7" x14ac:dyDescent="0.35">
      <c r="A1016" s="2">
        <v>990</v>
      </c>
      <c r="B1016" s="2">
        <v>155.19807987568387</v>
      </c>
      <c r="C1016" s="2">
        <v>-23.798079875683868</v>
      </c>
      <c r="D1016" s="2">
        <v>-0.72691165528471158</v>
      </c>
      <c r="F1016" s="2">
        <v>38.057692307692307</v>
      </c>
      <c r="G1016" s="2">
        <v>101.9</v>
      </c>
    </row>
    <row r="1017" spans="1:7" x14ac:dyDescent="0.35">
      <c r="A1017" s="2">
        <v>991</v>
      </c>
      <c r="B1017" s="2">
        <v>161.04992979343015</v>
      </c>
      <c r="C1017" s="2">
        <v>-55.549929793430152</v>
      </c>
      <c r="D1017" s="2">
        <v>-1.6967709843831029</v>
      </c>
      <c r="F1017" s="2">
        <v>38.096153846153847</v>
      </c>
      <c r="G1017" s="2">
        <v>101.9</v>
      </c>
    </row>
    <row r="1018" spans="1:7" x14ac:dyDescent="0.35">
      <c r="A1018" s="2">
        <v>992</v>
      </c>
      <c r="B1018" s="2">
        <v>150.64156659294383</v>
      </c>
      <c r="C1018" s="2">
        <v>28.358433407056168</v>
      </c>
      <c r="D1018" s="2">
        <v>0.8662075208121004</v>
      </c>
      <c r="F1018" s="2">
        <v>38.134615384615387</v>
      </c>
      <c r="G1018" s="2">
        <v>102</v>
      </c>
    </row>
    <row r="1019" spans="1:7" x14ac:dyDescent="0.35">
      <c r="A1019" s="2">
        <v>993</v>
      </c>
      <c r="B1019" s="2">
        <v>157.74783423299564</v>
      </c>
      <c r="C1019" s="2">
        <v>54.552165767004368</v>
      </c>
      <c r="D1019" s="2">
        <v>1.6662943113144584</v>
      </c>
      <c r="F1019" s="2">
        <v>38.17307692307692</v>
      </c>
      <c r="G1019" s="2">
        <v>102.1</v>
      </c>
    </row>
    <row r="1020" spans="1:7" x14ac:dyDescent="0.35">
      <c r="A1020" s="2">
        <v>994</v>
      </c>
      <c r="B1020" s="2">
        <v>173.62933708407417</v>
      </c>
      <c r="C1020" s="2">
        <v>25.870662915925834</v>
      </c>
      <c r="D1020" s="2">
        <v>0.79021864376308415</v>
      </c>
      <c r="F1020" s="2">
        <v>38.21153846153846</v>
      </c>
      <c r="G1020" s="2">
        <v>102.1</v>
      </c>
    </row>
    <row r="1021" spans="1:7" x14ac:dyDescent="0.35">
      <c r="A1021" s="2">
        <v>995</v>
      </c>
      <c r="B1021" s="2">
        <v>189.98236217604978</v>
      </c>
      <c r="C1021" s="2">
        <v>16.41763782395023</v>
      </c>
      <c r="D1021" s="2">
        <v>0.50147626820374336</v>
      </c>
      <c r="F1021" s="2">
        <v>38.25</v>
      </c>
      <c r="G1021" s="2">
        <v>102.2</v>
      </c>
    </row>
    <row r="1022" spans="1:7" x14ac:dyDescent="0.35">
      <c r="A1022" s="2">
        <v>996</v>
      </c>
      <c r="B1022" s="2">
        <v>167.67935766023925</v>
      </c>
      <c r="C1022" s="2">
        <v>-21.779357660239242</v>
      </c>
      <c r="D1022" s="2">
        <v>-0.66524984412791111</v>
      </c>
      <c r="F1022" s="2">
        <v>38.28846153846154</v>
      </c>
      <c r="G1022" s="2">
        <v>102.2</v>
      </c>
    </row>
    <row r="1023" spans="1:7" x14ac:dyDescent="0.35">
      <c r="A1023" s="2">
        <v>997</v>
      </c>
      <c r="B1023" s="2">
        <v>180.59365648036606</v>
      </c>
      <c r="C1023" s="2">
        <v>-35.99365648036607</v>
      </c>
      <c r="D1023" s="2">
        <v>-1.0994251867616409</v>
      </c>
      <c r="F1023" s="2">
        <v>38.326923076923073</v>
      </c>
      <c r="G1023" s="2">
        <v>102.3</v>
      </c>
    </row>
    <row r="1024" spans="1:7" x14ac:dyDescent="0.35">
      <c r="A1024" s="2">
        <v>998</v>
      </c>
      <c r="B1024" s="2">
        <v>120.56536624181956</v>
      </c>
      <c r="C1024" s="2">
        <v>-27.565366241819561</v>
      </c>
      <c r="D1024" s="2">
        <v>-0.8419833073946501</v>
      </c>
      <c r="F1024" s="2">
        <v>38.365384615384613</v>
      </c>
      <c r="G1024" s="2">
        <v>102.3</v>
      </c>
    </row>
    <row r="1025" spans="1:7" x14ac:dyDescent="0.35">
      <c r="A1025" s="2">
        <v>999</v>
      </c>
      <c r="B1025" s="2">
        <v>183.42350631513767</v>
      </c>
      <c r="C1025" s="2">
        <v>10.776493684862317</v>
      </c>
      <c r="D1025" s="2">
        <v>0.32916768510524214</v>
      </c>
      <c r="F1025" s="2">
        <v>38.403846153846153</v>
      </c>
      <c r="G1025" s="2">
        <v>102.3</v>
      </c>
    </row>
    <row r="1026" spans="1:7" x14ac:dyDescent="0.35">
      <c r="A1026" s="2">
        <v>1000</v>
      </c>
      <c r="B1026" s="2">
        <v>159.67835413690545</v>
      </c>
      <c r="C1026" s="2">
        <v>-17.378354136905443</v>
      </c>
      <c r="D1026" s="2">
        <v>-0.53082131994562187</v>
      </c>
      <c r="F1026" s="2">
        <v>38.442307692307693</v>
      </c>
      <c r="G1026" s="2">
        <v>102.3</v>
      </c>
    </row>
    <row r="1027" spans="1:7" x14ac:dyDescent="0.35">
      <c r="A1027" s="2">
        <v>1001</v>
      </c>
      <c r="B1027" s="2">
        <v>145.34768813520475</v>
      </c>
      <c r="C1027" s="2">
        <v>21.652311864795251</v>
      </c>
      <c r="D1027" s="2">
        <v>0.66136923401375158</v>
      </c>
      <c r="F1027" s="2">
        <v>38.480769230769234</v>
      </c>
      <c r="G1027" s="2">
        <v>102.4</v>
      </c>
    </row>
    <row r="1028" spans="1:7" x14ac:dyDescent="0.35">
      <c r="A1028" s="2">
        <v>1002</v>
      </c>
      <c r="B1028" s="2">
        <v>185.91687380602121</v>
      </c>
      <c r="C1028" s="2">
        <v>35.383126193978796</v>
      </c>
      <c r="D1028" s="2">
        <v>1.0807765569815264</v>
      </c>
      <c r="F1028" s="2">
        <v>38.519230769230766</v>
      </c>
      <c r="G1028" s="2">
        <v>102.4</v>
      </c>
    </row>
    <row r="1029" spans="1:7" x14ac:dyDescent="0.35">
      <c r="A1029" s="2">
        <v>1003</v>
      </c>
      <c r="B1029" s="2">
        <v>162.17714630555901</v>
      </c>
      <c r="C1029" s="2">
        <v>5.5228536944409825</v>
      </c>
      <c r="D1029" s="2">
        <v>0.16869540491892371</v>
      </c>
      <c r="F1029" s="2">
        <v>38.557692307692307</v>
      </c>
      <c r="G1029" s="2">
        <v>102.4</v>
      </c>
    </row>
    <row r="1030" spans="1:7" x14ac:dyDescent="0.35">
      <c r="A1030" s="2">
        <v>1004</v>
      </c>
      <c r="B1030" s="2">
        <v>168.51400511766332</v>
      </c>
      <c r="C1030" s="2">
        <v>-12.614005117663311</v>
      </c>
      <c r="D1030" s="2">
        <v>-0.38529441819460947</v>
      </c>
      <c r="F1030" s="2">
        <v>38.596153846153847</v>
      </c>
      <c r="G1030" s="2">
        <v>102.4</v>
      </c>
    </row>
    <row r="1031" spans="1:7" x14ac:dyDescent="0.35">
      <c r="A1031" s="2">
        <v>1005</v>
      </c>
      <c r="B1031" s="2">
        <v>93.207120593404127</v>
      </c>
      <c r="C1031" s="2">
        <v>-4.9071205934041302</v>
      </c>
      <c r="D1031" s="2">
        <v>-0.14988785531717563</v>
      </c>
      <c r="F1031" s="2">
        <v>38.634615384615387</v>
      </c>
      <c r="G1031" s="2">
        <v>102.5</v>
      </c>
    </row>
    <row r="1032" spans="1:7" x14ac:dyDescent="0.35">
      <c r="A1032" s="2">
        <v>1006</v>
      </c>
      <c r="B1032" s="2">
        <v>133.75375915147117</v>
      </c>
      <c r="C1032" s="2">
        <v>15.046240848528839</v>
      </c>
      <c r="D1032" s="2">
        <v>0.45958698761205186</v>
      </c>
      <c r="F1032" s="2">
        <v>38.67307692307692</v>
      </c>
      <c r="G1032" s="2">
        <v>102.5</v>
      </c>
    </row>
    <row r="1033" spans="1:7" x14ac:dyDescent="0.35">
      <c r="A1033" s="2">
        <v>1007</v>
      </c>
      <c r="B1033" s="2">
        <v>218.15792365709723</v>
      </c>
      <c r="C1033" s="2">
        <v>163.34207634290277</v>
      </c>
      <c r="D1033" s="2">
        <v>4.989278954953889</v>
      </c>
      <c r="F1033" s="2">
        <v>38.71153846153846</v>
      </c>
      <c r="G1033" s="2">
        <v>102.6</v>
      </c>
    </row>
    <row r="1034" spans="1:7" x14ac:dyDescent="0.35">
      <c r="A1034" s="2">
        <v>1008</v>
      </c>
      <c r="B1034" s="2">
        <v>153.31303811895202</v>
      </c>
      <c r="C1034" s="2">
        <v>-23.513038118952011</v>
      </c>
      <c r="D1034" s="2">
        <v>-0.7182050631439344</v>
      </c>
      <c r="F1034" s="2">
        <v>38.75</v>
      </c>
      <c r="G1034" s="2">
        <v>102.6</v>
      </c>
    </row>
    <row r="1035" spans="1:7" x14ac:dyDescent="0.35">
      <c r="A1035" s="2">
        <v>1009</v>
      </c>
      <c r="B1035" s="2">
        <v>160.56544893465752</v>
      </c>
      <c r="C1035" s="2">
        <v>59.53455106534247</v>
      </c>
      <c r="D1035" s="2">
        <v>1.8184811248473332</v>
      </c>
      <c r="F1035" s="2">
        <v>38.78846153846154</v>
      </c>
      <c r="G1035" s="2">
        <v>102.6</v>
      </c>
    </row>
    <row r="1036" spans="1:7" x14ac:dyDescent="0.35">
      <c r="A1036" s="2">
        <v>1010</v>
      </c>
      <c r="B1036" s="2">
        <v>146.02019425728292</v>
      </c>
      <c r="C1036" s="2">
        <v>24.679805742717065</v>
      </c>
      <c r="D1036" s="2">
        <v>0.75384394616114225</v>
      </c>
      <c r="F1036" s="2">
        <v>38.826923076923073</v>
      </c>
      <c r="G1036" s="2">
        <v>102.6</v>
      </c>
    </row>
    <row r="1037" spans="1:7" x14ac:dyDescent="0.35">
      <c r="A1037" s="2">
        <v>1011</v>
      </c>
      <c r="B1037" s="2">
        <v>166.52285589931464</v>
      </c>
      <c r="C1037" s="2">
        <v>-47.222855899314638</v>
      </c>
      <c r="D1037" s="2">
        <v>-1.4424207553028807</v>
      </c>
      <c r="F1037" s="2">
        <v>38.865384615384613</v>
      </c>
      <c r="G1037" s="2">
        <v>102.7</v>
      </c>
    </row>
    <row r="1038" spans="1:7" x14ac:dyDescent="0.35">
      <c r="A1038" s="2">
        <v>1012</v>
      </c>
      <c r="B1038" s="2">
        <v>223.30965875768723</v>
      </c>
      <c r="C1038" s="2">
        <v>-12.709658757687237</v>
      </c>
      <c r="D1038" s="2">
        <v>-0.38821615583760499</v>
      </c>
      <c r="F1038" s="2">
        <v>38.903846153846153</v>
      </c>
      <c r="G1038" s="2">
        <v>102.8</v>
      </c>
    </row>
    <row r="1039" spans="1:7" x14ac:dyDescent="0.35">
      <c r="A1039" s="2">
        <v>1013</v>
      </c>
      <c r="B1039" s="2">
        <v>164.02002475067329</v>
      </c>
      <c r="C1039" s="2">
        <v>34.879975249326719</v>
      </c>
      <c r="D1039" s="2">
        <v>1.0654078260609778</v>
      </c>
      <c r="F1039" s="2">
        <v>38.942307692307693</v>
      </c>
      <c r="G1039" s="2">
        <v>102.9</v>
      </c>
    </row>
    <row r="1040" spans="1:7" x14ac:dyDescent="0.35">
      <c r="A1040" s="2">
        <v>1014</v>
      </c>
      <c r="B1040" s="2">
        <v>154.50612155007957</v>
      </c>
      <c r="C1040" s="2">
        <v>-19.50612155007957</v>
      </c>
      <c r="D1040" s="2">
        <v>-0.59581391348471835</v>
      </c>
      <c r="F1040" s="2">
        <v>38.980769230769234</v>
      </c>
      <c r="G1040" s="2">
        <v>102.9</v>
      </c>
    </row>
    <row r="1041" spans="1:7" x14ac:dyDescent="0.35">
      <c r="A1041" s="2">
        <v>1015</v>
      </c>
      <c r="B1041" s="2">
        <v>197.53428583375933</v>
      </c>
      <c r="C1041" s="2">
        <v>7.8657141662406787</v>
      </c>
      <c r="D1041" s="2">
        <v>0.24025800965650856</v>
      </c>
      <c r="F1041" s="2">
        <v>39.019230769230766</v>
      </c>
      <c r="G1041" s="2">
        <v>103</v>
      </c>
    </row>
    <row r="1042" spans="1:7" x14ac:dyDescent="0.35">
      <c r="A1042" s="2">
        <v>1016</v>
      </c>
      <c r="B1042" s="2">
        <v>137.08094502880772</v>
      </c>
      <c r="C1042" s="2">
        <v>-10.680945028807713</v>
      </c>
      <c r="D1042" s="2">
        <v>-0.32624915419452571</v>
      </c>
      <c r="F1042" s="2">
        <v>39.057692307692307</v>
      </c>
      <c r="G1042" s="2">
        <v>103</v>
      </c>
    </row>
    <row r="1043" spans="1:7" x14ac:dyDescent="0.35">
      <c r="A1043" s="2">
        <v>1017</v>
      </c>
      <c r="B1043" s="2">
        <v>184.13692655338565</v>
      </c>
      <c r="C1043" s="2">
        <v>84.163073446614362</v>
      </c>
      <c r="D1043" s="2">
        <v>2.5707586222297754</v>
      </c>
      <c r="F1043" s="2">
        <v>39.096153846153847</v>
      </c>
      <c r="G1043" s="2">
        <v>103.1</v>
      </c>
    </row>
    <row r="1044" spans="1:7" x14ac:dyDescent="0.35">
      <c r="A1044" s="2">
        <v>1018</v>
      </c>
      <c r="B1044" s="2">
        <v>121.36867808105026</v>
      </c>
      <c r="C1044" s="2">
        <v>-35.66867808105026</v>
      </c>
      <c r="D1044" s="2">
        <v>-1.0894987310386393</v>
      </c>
      <c r="F1044" s="2">
        <v>39.134615384615387</v>
      </c>
      <c r="G1044" s="2">
        <v>103.1</v>
      </c>
    </row>
    <row r="1045" spans="1:7" x14ac:dyDescent="0.35">
      <c r="A1045" s="2">
        <v>1019</v>
      </c>
      <c r="B1045" s="2">
        <v>141.61468321925372</v>
      </c>
      <c r="C1045" s="2">
        <v>-46.214683219253715</v>
      </c>
      <c r="D1045" s="2">
        <v>-1.4116261502127148</v>
      </c>
      <c r="F1045" s="2">
        <v>39.17307692307692</v>
      </c>
      <c r="G1045" s="2">
        <v>103.1</v>
      </c>
    </row>
    <row r="1046" spans="1:7" x14ac:dyDescent="0.35">
      <c r="A1046" s="2">
        <v>1020</v>
      </c>
      <c r="B1046" s="2">
        <v>64.048608105101593</v>
      </c>
      <c r="C1046" s="2">
        <v>-7.2486081051015958</v>
      </c>
      <c r="D1046" s="2">
        <v>-0.22140852302850603</v>
      </c>
      <c r="F1046" s="2">
        <v>39.21153846153846</v>
      </c>
      <c r="G1046" s="2">
        <v>103.2</v>
      </c>
    </row>
    <row r="1047" spans="1:7" x14ac:dyDescent="0.35">
      <c r="A1047" s="2">
        <v>1021</v>
      </c>
      <c r="B1047" s="2">
        <v>97.699279605079965</v>
      </c>
      <c r="C1047" s="2">
        <v>-4.2992796050799598</v>
      </c>
      <c r="D1047" s="2">
        <v>-0.13132137006791469</v>
      </c>
      <c r="F1047" s="2">
        <v>39.25</v>
      </c>
      <c r="G1047" s="2">
        <v>103.2</v>
      </c>
    </row>
    <row r="1048" spans="1:7" x14ac:dyDescent="0.35">
      <c r="A1048" s="2">
        <v>1022</v>
      </c>
      <c r="B1048" s="2">
        <v>79.539786064342508</v>
      </c>
      <c r="C1048" s="2">
        <v>8.7602139356574895</v>
      </c>
      <c r="D1048" s="2">
        <v>0.26758047900845588</v>
      </c>
      <c r="F1048" s="2">
        <v>39.28846153846154</v>
      </c>
      <c r="G1048" s="2">
        <v>103.3</v>
      </c>
    </row>
    <row r="1049" spans="1:7" x14ac:dyDescent="0.35">
      <c r="A1049" s="2">
        <v>1023</v>
      </c>
      <c r="B1049" s="2">
        <v>106.45778490349458</v>
      </c>
      <c r="C1049" s="2">
        <v>-11.557784903494579</v>
      </c>
      <c r="D1049" s="2">
        <v>-0.35303220257732948</v>
      </c>
      <c r="F1049" s="2">
        <v>39.326923076923073</v>
      </c>
      <c r="G1049" s="2">
        <v>103.3</v>
      </c>
    </row>
    <row r="1050" spans="1:7" x14ac:dyDescent="0.35">
      <c r="A1050" s="2">
        <v>1024</v>
      </c>
      <c r="B1050" s="2">
        <v>71.683310656154759</v>
      </c>
      <c r="C1050" s="2">
        <v>2.8166893438452405</v>
      </c>
      <c r="D1050" s="2">
        <v>8.6035693806095978E-2</v>
      </c>
      <c r="F1050" s="2">
        <v>39.365384615384613</v>
      </c>
      <c r="G1050" s="2">
        <v>103.3</v>
      </c>
    </row>
    <row r="1051" spans="1:7" x14ac:dyDescent="0.35">
      <c r="A1051" s="2">
        <v>1025</v>
      </c>
      <c r="B1051" s="2">
        <v>77.327762679520987</v>
      </c>
      <c r="C1051" s="2">
        <v>6.7722373204790074</v>
      </c>
      <c r="D1051" s="2">
        <v>0.20685779131451174</v>
      </c>
      <c r="F1051" s="2">
        <v>39.403846153846153</v>
      </c>
      <c r="G1051" s="2">
        <v>103.3</v>
      </c>
    </row>
    <row r="1052" spans="1:7" x14ac:dyDescent="0.35">
      <c r="A1052" s="2">
        <v>1026</v>
      </c>
      <c r="B1052" s="2">
        <v>114.82213791807308</v>
      </c>
      <c r="C1052" s="2">
        <v>-28.822137918073082</v>
      </c>
      <c r="D1052" s="2">
        <v>-0.88037136156845919</v>
      </c>
      <c r="F1052" s="2">
        <v>39.442307692307693</v>
      </c>
      <c r="G1052" s="2">
        <v>103.3</v>
      </c>
    </row>
    <row r="1053" spans="1:7" x14ac:dyDescent="0.35">
      <c r="A1053" s="2">
        <v>1027</v>
      </c>
      <c r="B1053" s="2">
        <v>111.87635849549214</v>
      </c>
      <c r="C1053" s="2">
        <v>-23.176358495492138</v>
      </c>
      <c r="D1053" s="2">
        <v>-0.70792119387093844</v>
      </c>
      <c r="F1053" s="2">
        <v>39.480769230769234</v>
      </c>
      <c r="G1053" s="2">
        <v>103.4</v>
      </c>
    </row>
    <row r="1054" spans="1:7" x14ac:dyDescent="0.35">
      <c r="A1054" s="2">
        <v>1028</v>
      </c>
      <c r="B1054" s="2">
        <v>122.64536242850924</v>
      </c>
      <c r="C1054" s="2">
        <v>-22.145362428509245</v>
      </c>
      <c r="D1054" s="2">
        <v>-0.67642944909331371</v>
      </c>
      <c r="F1054" s="2">
        <v>39.519230769230766</v>
      </c>
      <c r="G1054" s="2">
        <v>103.4</v>
      </c>
    </row>
    <row r="1055" spans="1:7" x14ac:dyDescent="0.35">
      <c r="A1055" s="2">
        <v>1029</v>
      </c>
      <c r="B1055" s="2">
        <v>74.290381041792756</v>
      </c>
      <c r="C1055" s="2">
        <v>-4.9903810417927588</v>
      </c>
      <c r="D1055" s="2">
        <v>-0.15243104328335125</v>
      </c>
      <c r="F1055" s="2">
        <v>39.557692307692307</v>
      </c>
      <c r="G1055" s="2">
        <v>103.5</v>
      </c>
    </row>
    <row r="1056" spans="1:7" x14ac:dyDescent="0.35">
      <c r="A1056" s="2">
        <v>1030</v>
      </c>
      <c r="B1056" s="2">
        <v>130.85693229165338</v>
      </c>
      <c r="C1056" s="2">
        <v>-24.356932291653379</v>
      </c>
      <c r="D1056" s="2">
        <v>-0.74398178602107146</v>
      </c>
      <c r="F1056" s="2">
        <v>39.596153846153847</v>
      </c>
      <c r="G1056" s="2">
        <v>103.5</v>
      </c>
    </row>
    <row r="1057" spans="1:7" x14ac:dyDescent="0.35">
      <c r="A1057" s="2">
        <v>1031</v>
      </c>
      <c r="B1057" s="2">
        <v>93.723571607826287</v>
      </c>
      <c r="C1057" s="2">
        <v>-8.4235716078262897</v>
      </c>
      <c r="D1057" s="2">
        <v>-0.25729774892934926</v>
      </c>
      <c r="F1057" s="2">
        <v>39.634615384615387</v>
      </c>
      <c r="G1057" s="2">
        <v>103.6</v>
      </c>
    </row>
    <row r="1058" spans="1:7" x14ac:dyDescent="0.35">
      <c r="A1058" s="2">
        <v>1032</v>
      </c>
      <c r="B1058" s="2">
        <v>145.69732986864574</v>
      </c>
      <c r="C1058" s="2">
        <v>-42.097329868645744</v>
      </c>
      <c r="D1058" s="2">
        <v>-1.2858617122783502</v>
      </c>
      <c r="F1058" s="2">
        <v>39.67307692307692</v>
      </c>
      <c r="G1058" s="2">
        <v>103.7</v>
      </c>
    </row>
    <row r="1059" spans="1:7" x14ac:dyDescent="0.35">
      <c r="A1059" s="2">
        <v>1033</v>
      </c>
      <c r="B1059" s="2">
        <v>80.541780248841974</v>
      </c>
      <c r="C1059" s="2">
        <v>-14.94178024884198</v>
      </c>
      <c r="D1059" s="2">
        <v>-0.45639624164317244</v>
      </c>
      <c r="F1059" s="2">
        <v>39.71153846153846</v>
      </c>
      <c r="G1059" s="2">
        <v>103.7</v>
      </c>
    </row>
    <row r="1060" spans="1:7" x14ac:dyDescent="0.35">
      <c r="A1060" s="2">
        <v>1034</v>
      </c>
      <c r="B1060" s="2">
        <v>143.43427604237019</v>
      </c>
      <c r="C1060" s="2">
        <v>-11.834276042370192</v>
      </c>
      <c r="D1060" s="2">
        <v>-0.36147761634522707</v>
      </c>
      <c r="F1060" s="2">
        <v>39.75</v>
      </c>
      <c r="G1060" s="2">
        <v>103.7</v>
      </c>
    </row>
    <row r="1061" spans="1:7" x14ac:dyDescent="0.35">
      <c r="A1061" s="2">
        <v>1035</v>
      </c>
      <c r="B1061" s="2">
        <v>48.952770871739332</v>
      </c>
      <c r="C1061" s="2">
        <v>29.647229128260662</v>
      </c>
      <c r="D1061" s="2">
        <v>0.90557374850435413</v>
      </c>
      <c r="F1061" s="2">
        <v>39.78846153846154</v>
      </c>
      <c r="G1061" s="2">
        <v>103.8</v>
      </c>
    </row>
    <row r="1062" spans="1:7" x14ac:dyDescent="0.35">
      <c r="A1062" s="2">
        <v>1036</v>
      </c>
      <c r="B1062" s="2">
        <v>81.59503517272924</v>
      </c>
      <c r="C1062" s="2">
        <v>13.604964827270763</v>
      </c>
      <c r="D1062" s="2">
        <v>0.41556325360461377</v>
      </c>
      <c r="F1062" s="2">
        <v>39.826923076923073</v>
      </c>
      <c r="G1062" s="2">
        <v>103.8</v>
      </c>
    </row>
    <row r="1063" spans="1:7" x14ac:dyDescent="0.35">
      <c r="A1063" s="2">
        <v>1037</v>
      </c>
      <c r="B1063" s="2">
        <v>65.329960080661834</v>
      </c>
      <c r="C1063" s="2">
        <v>19.070039919338171</v>
      </c>
      <c r="D1063" s="2">
        <v>0.58249381280023493</v>
      </c>
      <c r="F1063" s="2">
        <v>39.865384615384613</v>
      </c>
      <c r="G1063" s="2">
        <v>103.8</v>
      </c>
    </row>
    <row r="1064" spans="1:7" x14ac:dyDescent="0.35">
      <c r="A1064" s="2">
        <v>1038</v>
      </c>
      <c r="B1064" s="2">
        <v>124.97563199915729</v>
      </c>
      <c r="C1064" s="2">
        <v>-17.875631999157292</v>
      </c>
      <c r="D1064" s="2">
        <v>-0.54601065773565427</v>
      </c>
      <c r="F1064" s="2">
        <v>39.903846153846153</v>
      </c>
      <c r="G1064" s="2">
        <v>103.8</v>
      </c>
    </row>
    <row r="1065" spans="1:7" x14ac:dyDescent="0.35">
      <c r="A1065" s="2">
        <v>1039</v>
      </c>
      <c r="B1065" s="2">
        <v>53.34000075784158</v>
      </c>
      <c r="C1065" s="2">
        <v>25.559999242158426</v>
      </c>
      <c r="D1065" s="2">
        <v>0.78072943091420055</v>
      </c>
      <c r="F1065" s="2">
        <v>39.942307692307693</v>
      </c>
      <c r="G1065" s="2">
        <v>103.8</v>
      </c>
    </row>
    <row r="1066" spans="1:7" x14ac:dyDescent="0.35">
      <c r="A1066" s="2">
        <v>1040</v>
      </c>
      <c r="B1066" s="2">
        <v>100.91668034905889</v>
      </c>
      <c r="C1066" s="2">
        <v>20.883319650941104</v>
      </c>
      <c r="D1066" s="2">
        <v>0.63788038928368029</v>
      </c>
      <c r="F1066" s="2">
        <v>39.980769230769234</v>
      </c>
      <c r="G1066" s="2">
        <v>103.9</v>
      </c>
    </row>
    <row r="1067" spans="1:7" x14ac:dyDescent="0.35">
      <c r="A1067" s="2">
        <v>1041</v>
      </c>
      <c r="B1067" s="2">
        <v>76.19256446812895</v>
      </c>
      <c r="C1067" s="2">
        <v>4.8074355318710502</v>
      </c>
      <c r="D1067" s="2">
        <v>0.14684297802183513</v>
      </c>
      <c r="F1067" s="2">
        <v>40.019230769230766</v>
      </c>
      <c r="G1067" s="2">
        <v>103.9</v>
      </c>
    </row>
    <row r="1068" spans="1:7" x14ac:dyDescent="0.35">
      <c r="A1068" s="2">
        <v>1042</v>
      </c>
      <c r="B1068" s="2">
        <v>168.1372280645563</v>
      </c>
      <c r="C1068" s="2">
        <v>-35.037228064556302</v>
      </c>
      <c r="D1068" s="2">
        <v>-1.0702111087129331</v>
      </c>
      <c r="F1068" s="2">
        <v>40.057692307692307</v>
      </c>
      <c r="G1068" s="2">
        <v>103.9</v>
      </c>
    </row>
    <row r="1069" spans="1:7" x14ac:dyDescent="0.35">
      <c r="A1069" s="2">
        <v>1043</v>
      </c>
      <c r="B1069" s="2">
        <v>44.015268575403596</v>
      </c>
      <c r="C1069" s="2">
        <v>24.084731424596399</v>
      </c>
      <c r="D1069" s="2">
        <v>0.73566741848066763</v>
      </c>
      <c r="F1069" s="2">
        <v>40.096153846153847</v>
      </c>
      <c r="G1069" s="2">
        <v>104</v>
      </c>
    </row>
    <row r="1070" spans="1:7" x14ac:dyDescent="0.35">
      <c r="A1070" s="2">
        <v>1044</v>
      </c>
      <c r="B1070" s="2">
        <v>111.02600067303811</v>
      </c>
      <c r="C1070" s="2">
        <v>1.1739993269618907</v>
      </c>
      <c r="D1070" s="2">
        <v>3.5859775180306724E-2</v>
      </c>
      <c r="F1070" s="2">
        <v>40.134615384615387</v>
      </c>
      <c r="G1070" s="2">
        <v>104.1</v>
      </c>
    </row>
    <row r="1071" spans="1:7" x14ac:dyDescent="0.35">
      <c r="A1071" s="2">
        <v>1045</v>
      </c>
      <c r="B1071" s="2">
        <v>69.033759217681165</v>
      </c>
      <c r="C1071" s="2">
        <v>15.36624078231884</v>
      </c>
      <c r="D1071" s="2">
        <v>0.46936137625085805</v>
      </c>
      <c r="F1071" s="2">
        <v>40.17307692307692</v>
      </c>
      <c r="G1071" s="2">
        <v>104.2</v>
      </c>
    </row>
    <row r="1072" spans="1:7" x14ac:dyDescent="0.35">
      <c r="A1072" s="2">
        <v>1046</v>
      </c>
      <c r="B1072" s="2">
        <v>-1.1700378331349626</v>
      </c>
      <c r="C1072" s="2">
        <v>41.47003783313496</v>
      </c>
      <c r="D1072" s="2">
        <v>1.2667010953604294</v>
      </c>
      <c r="F1072" s="2">
        <v>40.21153846153846</v>
      </c>
      <c r="G1072" s="2">
        <v>104.2</v>
      </c>
    </row>
    <row r="1073" spans="1:7" x14ac:dyDescent="0.35">
      <c r="A1073" s="2">
        <v>1047</v>
      </c>
      <c r="B1073" s="2">
        <v>82.389161520151816</v>
      </c>
      <c r="C1073" s="2">
        <v>32.210838479848178</v>
      </c>
      <c r="D1073" s="2">
        <v>0.98387912133277011</v>
      </c>
      <c r="F1073" s="2">
        <v>40.25</v>
      </c>
      <c r="G1073" s="2">
        <v>104.2</v>
      </c>
    </row>
    <row r="1074" spans="1:7" x14ac:dyDescent="0.35">
      <c r="A1074" s="2">
        <v>1048</v>
      </c>
      <c r="B1074" s="2">
        <v>1.0650124442775315</v>
      </c>
      <c r="C1074" s="2">
        <v>41.034987555722466</v>
      </c>
      <c r="D1074" s="2">
        <v>1.2534124973332788</v>
      </c>
      <c r="F1074" s="2">
        <v>40.28846153846154</v>
      </c>
      <c r="G1074" s="2">
        <v>104.2</v>
      </c>
    </row>
    <row r="1075" spans="1:7" x14ac:dyDescent="0.35">
      <c r="A1075" s="2">
        <v>1049</v>
      </c>
      <c r="B1075" s="2">
        <v>89.866930791362478</v>
      </c>
      <c r="C1075" s="2">
        <v>11.633069208637522</v>
      </c>
      <c r="D1075" s="2">
        <v>0.35533175948083967</v>
      </c>
      <c r="F1075" s="2">
        <v>40.326923076923073</v>
      </c>
      <c r="G1075" s="2">
        <v>104.2</v>
      </c>
    </row>
    <row r="1076" spans="1:7" x14ac:dyDescent="0.35">
      <c r="A1076" s="2">
        <v>1050</v>
      </c>
      <c r="B1076" s="2">
        <v>55.876432294024688</v>
      </c>
      <c r="C1076" s="2">
        <v>23.223567705975306</v>
      </c>
      <c r="D1076" s="2">
        <v>0.70936319782740331</v>
      </c>
      <c r="F1076" s="2">
        <v>40.365384615384613</v>
      </c>
      <c r="G1076" s="2">
        <v>104.3</v>
      </c>
    </row>
    <row r="1077" spans="1:7" x14ac:dyDescent="0.35">
      <c r="A1077" s="2">
        <v>1051</v>
      </c>
      <c r="B1077" s="2">
        <v>77.295873549697603</v>
      </c>
      <c r="C1077" s="2">
        <v>5.1041264503024024</v>
      </c>
      <c r="D1077" s="2">
        <v>0.15590539346675672</v>
      </c>
      <c r="F1077" s="2">
        <v>40.403846153846153</v>
      </c>
      <c r="G1077" s="2">
        <v>104.3</v>
      </c>
    </row>
    <row r="1078" spans="1:7" x14ac:dyDescent="0.35">
      <c r="A1078" s="2">
        <v>1052</v>
      </c>
      <c r="B1078" s="2">
        <v>145.59014822858794</v>
      </c>
      <c r="C1078" s="2">
        <v>-5.6901482285879297</v>
      </c>
      <c r="D1078" s="2">
        <v>-0.17380541158215443</v>
      </c>
      <c r="F1078" s="2">
        <v>40.442307692307693</v>
      </c>
      <c r="G1078" s="2">
        <v>104.4</v>
      </c>
    </row>
    <row r="1079" spans="1:7" x14ac:dyDescent="0.35">
      <c r="A1079" s="2">
        <v>1053</v>
      </c>
      <c r="B1079" s="2">
        <v>74.78279061449058</v>
      </c>
      <c r="C1079" s="2">
        <v>22.317209385509415</v>
      </c>
      <c r="D1079" s="2">
        <v>0.68167850937973928</v>
      </c>
      <c r="F1079" s="2">
        <v>40.480769230769234</v>
      </c>
      <c r="G1079" s="2">
        <v>104.4</v>
      </c>
    </row>
    <row r="1080" spans="1:7" x14ac:dyDescent="0.35">
      <c r="A1080" s="2">
        <v>1054</v>
      </c>
      <c r="B1080" s="2">
        <v>113.73398423652988</v>
      </c>
      <c r="C1080" s="2">
        <v>-6.033984236529875</v>
      </c>
      <c r="D1080" s="2">
        <v>-0.18430787241030494</v>
      </c>
      <c r="F1080" s="2">
        <v>40.519230769230766</v>
      </c>
      <c r="G1080" s="2">
        <v>104.5</v>
      </c>
    </row>
    <row r="1081" spans="1:7" x14ac:dyDescent="0.35">
      <c r="A1081" s="2">
        <v>1055</v>
      </c>
      <c r="B1081" s="2">
        <v>113.2320437682742</v>
      </c>
      <c r="C1081" s="2">
        <v>25.16795623172581</v>
      </c>
      <c r="D1081" s="2">
        <v>0.76875448860183537</v>
      </c>
      <c r="F1081" s="2">
        <v>40.557692307692307</v>
      </c>
      <c r="G1081" s="2">
        <v>104.5</v>
      </c>
    </row>
    <row r="1082" spans="1:7" x14ac:dyDescent="0.35">
      <c r="A1082" s="2">
        <v>1056</v>
      </c>
      <c r="B1082" s="2">
        <v>108.99284611845509</v>
      </c>
      <c r="C1082" s="2">
        <v>16.507153881544909</v>
      </c>
      <c r="D1082" s="2">
        <v>0.50421053357055545</v>
      </c>
      <c r="F1082" s="2">
        <v>40.596153846153847</v>
      </c>
      <c r="G1082" s="2">
        <v>104.5</v>
      </c>
    </row>
    <row r="1083" spans="1:7" x14ac:dyDescent="0.35">
      <c r="A1083" s="2">
        <v>1057</v>
      </c>
      <c r="B1083" s="2">
        <v>62.307052235564861</v>
      </c>
      <c r="C1083" s="2">
        <v>9.4929477644351365</v>
      </c>
      <c r="D1083" s="2">
        <v>0.2899618124245224</v>
      </c>
      <c r="F1083" s="2">
        <v>40.634615384615387</v>
      </c>
      <c r="G1083" s="2">
        <v>104.6</v>
      </c>
    </row>
    <row r="1084" spans="1:7" x14ac:dyDescent="0.35">
      <c r="A1084" s="2">
        <v>1058</v>
      </c>
      <c r="B1084" s="2">
        <v>94.112651012300148</v>
      </c>
      <c r="C1084" s="2">
        <v>-3.4126510123001452</v>
      </c>
      <c r="D1084" s="2">
        <v>-0.10423932557663371</v>
      </c>
      <c r="F1084" s="2">
        <v>40.67307692307692</v>
      </c>
      <c r="G1084" s="2">
        <v>104.8</v>
      </c>
    </row>
    <row r="1085" spans="1:7" x14ac:dyDescent="0.35">
      <c r="A1085" s="2">
        <v>1059</v>
      </c>
      <c r="B1085" s="2">
        <v>118.18383286725341</v>
      </c>
      <c r="C1085" s="2">
        <v>-42.883832867253417</v>
      </c>
      <c r="D1085" s="2">
        <v>-1.3098854234176871</v>
      </c>
      <c r="F1085" s="2">
        <v>40.71153846153846</v>
      </c>
      <c r="G1085" s="2">
        <v>104.8</v>
      </c>
    </row>
    <row r="1086" spans="1:7" x14ac:dyDescent="0.35">
      <c r="A1086" s="2">
        <v>1060</v>
      </c>
      <c r="B1086" s="2">
        <v>66.115984199206423</v>
      </c>
      <c r="C1086" s="2">
        <v>-5.115984199206423</v>
      </c>
      <c r="D1086" s="2">
        <v>-0.15626758806097604</v>
      </c>
      <c r="F1086" s="2">
        <v>40.75</v>
      </c>
      <c r="G1086" s="2">
        <v>104.9</v>
      </c>
    </row>
    <row r="1087" spans="1:7" x14ac:dyDescent="0.35">
      <c r="A1087" s="2">
        <v>1061</v>
      </c>
      <c r="B1087" s="2">
        <v>73.751012044598326</v>
      </c>
      <c r="C1087" s="2">
        <v>-13.851012044598328</v>
      </c>
      <c r="D1087" s="2">
        <v>-0.42307875867729511</v>
      </c>
      <c r="F1087" s="2">
        <v>40.78846153846154</v>
      </c>
      <c r="G1087" s="2">
        <v>105.1</v>
      </c>
    </row>
    <row r="1088" spans="1:7" x14ac:dyDescent="0.35">
      <c r="A1088" s="2">
        <v>1062</v>
      </c>
      <c r="B1088" s="2">
        <v>92.678283435249767</v>
      </c>
      <c r="C1088" s="2">
        <v>-16.37828343524977</v>
      </c>
      <c r="D1088" s="2">
        <v>-0.50027418954939795</v>
      </c>
      <c r="F1088" s="2">
        <v>40.826923076923073</v>
      </c>
      <c r="G1088" s="2">
        <v>105.2</v>
      </c>
    </row>
    <row r="1089" spans="1:7" x14ac:dyDescent="0.35">
      <c r="A1089" s="2">
        <v>1063</v>
      </c>
      <c r="B1089" s="2">
        <v>115.89299903371987</v>
      </c>
      <c r="C1089" s="2">
        <v>-34.992999033719869</v>
      </c>
      <c r="D1089" s="2">
        <v>-1.0688601342568047</v>
      </c>
      <c r="F1089" s="2">
        <v>40.865384615384613</v>
      </c>
      <c r="G1089" s="2">
        <v>105.2</v>
      </c>
    </row>
    <row r="1090" spans="1:7" x14ac:dyDescent="0.35">
      <c r="A1090" s="2">
        <v>1064</v>
      </c>
      <c r="B1090" s="2">
        <v>57.684431175228596</v>
      </c>
      <c r="C1090" s="2">
        <v>7.0155688247714068</v>
      </c>
      <c r="D1090" s="2">
        <v>0.21429034501178873</v>
      </c>
      <c r="F1090" s="2">
        <v>40.903846153846153</v>
      </c>
      <c r="G1090" s="2">
        <v>105.2</v>
      </c>
    </row>
    <row r="1091" spans="1:7" x14ac:dyDescent="0.35">
      <c r="A1091" s="2">
        <v>1065</v>
      </c>
      <c r="B1091" s="2">
        <v>36.394102764886007</v>
      </c>
      <c r="C1091" s="2">
        <v>7.7058972351139943</v>
      </c>
      <c r="D1091" s="2">
        <v>0.23537640615930699</v>
      </c>
      <c r="F1091" s="2">
        <v>40.942307692307693</v>
      </c>
      <c r="G1091" s="2">
        <v>105.3</v>
      </c>
    </row>
    <row r="1092" spans="1:7" x14ac:dyDescent="0.35">
      <c r="A1092" s="2">
        <v>1066</v>
      </c>
      <c r="B1092" s="2">
        <v>35.782178723013047</v>
      </c>
      <c r="C1092" s="2">
        <v>14.217821276986953</v>
      </c>
      <c r="D1092" s="2">
        <v>0.43428293597572382</v>
      </c>
      <c r="F1092" s="2">
        <v>40.980769230769234</v>
      </c>
      <c r="G1092" s="2">
        <v>105.3</v>
      </c>
    </row>
    <row r="1093" spans="1:7" x14ac:dyDescent="0.35">
      <c r="A1093" s="2">
        <v>1067</v>
      </c>
      <c r="B1093" s="2">
        <v>89.899747853141548</v>
      </c>
      <c r="C1093" s="2">
        <v>-27.49974785314155</v>
      </c>
      <c r="D1093" s="2">
        <v>-0.83997899562747325</v>
      </c>
      <c r="F1093" s="2">
        <v>41.019230769230766</v>
      </c>
      <c r="G1093" s="2">
        <v>105.4</v>
      </c>
    </row>
    <row r="1094" spans="1:7" x14ac:dyDescent="0.35">
      <c r="A1094" s="2">
        <v>1068</v>
      </c>
      <c r="B1094" s="2">
        <v>66.606009667232499</v>
      </c>
      <c r="C1094" s="2">
        <v>-16.306009667232502</v>
      </c>
      <c r="D1094" s="2">
        <v>-0.49806658941453258</v>
      </c>
      <c r="F1094" s="2">
        <v>41.057692307692307</v>
      </c>
      <c r="G1094" s="2">
        <v>105.4</v>
      </c>
    </row>
    <row r="1095" spans="1:7" x14ac:dyDescent="0.35">
      <c r="A1095" s="2">
        <v>1069</v>
      </c>
      <c r="B1095" s="2">
        <v>81.919307756964685</v>
      </c>
      <c r="C1095" s="2">
        <v>-15.919307756964685</v>
      </c>
      <c r="D1095" s="2">
        <v>-0.48625479085082757</v>
      </c>
      <c r="F1095" s="2">
        <v>41.096153846153847</v>
      </c>
      <c r="G1095" s="2">
        <v>105.5</v>
      </c>
    </row>
    <row r="1096" spans="1:7" x14ac:dyDescent="0.35">
      <c r="A1096" s="2">
        <v>1070</v>
      </c>
      <c r="B1096" s="2">
        <v>127.97851827328034</v>
      </c>
      <c r="C1096" s="2">
        <v>55.121481726719651</v>
      </c>
      <c r="D1096" s="2">
        <v>1.683684050689167</v>
      </c>
      <c r="F1096" s="2">
        <v>41.134615384615387</v>
      </c>
      <c r="G1096" s="2">
        <v>105.5</v>
      </c>
    </row>
    <row r="1097" spans="1:7" x14ac:dyDescent="0.35">
      <c r="A1097" s="2">
        <v>1071</v>
      </c>
      <c r="B1097" s="2">
        <v>116.61939744200237</v>
      </c>
      <c r="C1097" s="2">
        <v>-34.319397442002369</v>
      </c>
      <c r="D1097" s="2">
        <v>-1.0482849932960379</v>
      </c>
      <c r="F1097" s="2">
        <v>41.17307692307692</v>
      </c>
      <c r="G1097" s="2">
        <v>105.5</v>
      </c>
    </row>
    <row r="1098" spans="1:7" x14ac:dyDescent="0.35">
      <c r="A1098" s="2">
        <v>1072</v>
      </c>
      <c r="B1098" s="2">
        <v>86.797216412401724</v>
      </c>
      <c r="C1098" s="2">
        <v>0.60278358759828166</v>
      </c>
      <c r="D1098" s="2">
        <v>1.8412007091682749E-2</v>
      </c>
      <c r="F1098" s="2">
        <v>41.21153846153846</v>
      </c>
      <c r="G1098" s="2">
        <v>105.6</v>
      </c>
    </row>
    <row r="1099" spans="1:7" x14ac:dyDescent="0.35">
      <c r="A1099" s="2">
        <v>1073</v>
      </c>
      <c r="B1099" s="2">
        <v>122.70628694400705</v>
      </c>
      <c r="C1099" s="2">
        <v>17.893713055992947</v>
      </c>
      <c r="D1099" s="2">
        <v>0.54656294308902564</v>
      </c>
      <c r="F1099" s="2">
        <v>41.25</v>
      </c>
      <c r="G1099" s="2">
        <v>105.6</v>
      </c>
    </row>
    <row r="1100" spans="1:7" x14ac:dyDescent="0.35">
      <c r="A1100" s="2">
        <v>1074</v>
      </c>
      <c r="B1100" s="2">
        <v>100.94021905520395</v>
      </c>
      <c r="C1100" s="2">
        <v>15.959780944796051</v>
      </c>
      <c r="D1100" s="2">
        <v>0.48749104319197584</v>
      </c>
      <c r="F1100" s="2">
        <v>41.28846153846154</v>
      </c>
      <c r="G1100" s="2">
        <v>105.6</v>
      </c>
    </row>
    <row r="1101" spans="1:7" x14ac:dyDescent="0.35">
      <c r="A1101" s="2">
        <v>1075</v>
      </c>
      <c r="B1101" s="2">
        <v>142.53479490548239</v>
      </c>
      <c r="C1101" s="2">
        <v>-6.8347949054823971</v>
      </c>
      <c r="D1101" s="2">
        <v>-0.20876861092277316</v>
      </c>
      <c r="F1101" s="2">
        <v>41.326923076923073</v>
      </c>
      <c r="G1101" s="2">
        <v>105.7</v>
      </c>
    </row>
    <row r="1102" spans="1:7" x14ac:dyDescent="0.35">
      <c r="A1102" s="2">
        <v>1076</v>
      </c>
      <c r="B1102" s="2">
        <v>129.35672658874796</v>
      </c>
      <c r="C1102" s="2">
        <v>21.243273411252034</v>
      </c>
      <c r="D1102" s="2">
        <v>0.64887516638756437</v>
      </c>
      <c r="F1102" s="2">
        <v>41.365384615384613</v>
      </c>
      <c r="G1102" s="2">
        <v>105.7</v>
      </c>
    </row>
    <row r="1103" spans="1:7" x14ac:dyDescent="0.35">
      <c r="A1103" s="2">
        <v>1077</v>
      </c>
      <c r="B1103" s="2">
        <v>101.80266994965322</v>
      </c>
      <c r="C1103" s="2">
        <v>-28.902669949653216</v>
      </c>
      <c r="D1103" s="2">
        <v>-0.88283121012284493</v>
      </c>
      <c r="F1103" s="2">
        <v>41.403846153846153</v>
      </c>
      <c r="G1103" s="2">
        <v>105.8</v>
      </c>
    </row>
    <row r="1104" spans="1:7" x14ac:dyDescent="0.35">
      <c r="A1104" s="2">
        <v>1078</v>
      </c>
      <c r="B1104" s="2">
        <v>108.84608613920206</v>
      </c>
      <c r="C1104" s="2">
        <v>16.95391386079794</v>
      </c>
      <c r="D1104" s="2">
        <v>0.51785680409869206</v>
      </c>
      <c r="F1104" s="2">
        <v>41.442307692307693</v>
      </c>
      <c r="G1104" s="2">
        <v>105.8</v>
      </c>
    </row>
    <row r="1105" spans="1:7" x14ac:dyDescent="0.35">
      <c r="A1105" s="2">
        <v>1079</v>
      </c>
      <c r="B1105" s="2">
        <v>103.07302861029132</v>
      </c>
      <c r="C1105" s="2">
        <v>-28.27302861029132</v>
      </c>
      <c r="D1105" s="2">
        <v>-0.86359883378735336</v>
      </c>
      <c r="F1105" s="2">
        <v>41.480769230769234</v>
      </c>
      <c r="G1105" s="2">
        <v>105.9</v>
      </c>
    </row>
    <row r="1106" spans="1:7" x14ac:dyDescent="0.35">
      <c r="A1106" s="2">
        <v>1080</v>
      </c>
      <c r="B1106" s="2">
        <v>108.58564742156008</v>
      </c>
      <c r="C1106" s="2">
        <v>9.814352578439923</v>
      </c>
      <c r="D1106" s="2">
        <v>0.29977911308848953</v>
      </c>
      <c r="F1106" s="2">
        <v>41.519230769230766</v>
      </c>
      <c r="G1106" s="2">
        <v>105.9</v>
      </c>
    </row>
    <row r="1107" spans="1:7" x14ac:dyDescent="0.35">
      <c r="A1107" s="2">
        <v>1081</v>
      </c>
      <c r="B1107" s="2">
        <v>115.79130893127575</v>
      </c>
      <c r="C1107" s="2">
        <v>-10.591308931275748</v>
      </c>
      <c r="D1107" s="2">
        <v>-0.32351122221133249</v>
      </c>
      <c r="F1107" s="2">
        <v>41.557692307692307</v>
      </c>
      <c r="G1107" s="2">
        <v>105.9</v>
      </c>
    </row>
    <row r="1108" spans="1:7" x14ac:dyDescent="0.35">
      <c r="A1108" s="2">
        <v>1082</v>
      </c>
      <c r="B1108" s="2">
        <v>124.18330111216852</v>
      </c>
      <c r="C1108" s="2">
        <v>-14.683301112168522</v>
      </c>
      <c r="D1108" s="2">
        <v>-0.44850100395688125</v>
      </c>
      <c r="F1108" s="2">
        <v>41.596153846153847</v>
      </c>
      <c r="G1108" s="2">
        <v>105.9</v>
      </c>
    </row>
    <row r="1109" spans="1:7" x14ac:dyDescent="0.35">
      <c r="A1109" s="2">
        <v>1083</v>
      </c>
      <c r="B1109" s="2">
        <v>121.78589068739919</v>
      </c>
      <c r="C1109" s="2">
        <v>-22.685890687399194</v>
      </c>
      <c r="D1109" s="2">
        <v>-0.69293986898644666</v>
      </c>
      <c r="F1109" s="2">
        <v>41.634615384615387</v>
      </c>
      <c r="G1109" s="2">
        <v>106.1</v>
      </c>
    </row>
    <row r="1110" spans="1:7" x14ac:dyDescent="0.35">
      <c r="A1110" s="2">
        <v>1084</v>
      </c>
      <c r="B1110" s="2">
        <v>104.71784205795957</v>
      </c>
      <c r="C1110" s="2">
        <v>-3.5178420579595695</v>
      </c>
      <c r="D1110" s="2">
        <v>-0.10745238299642793</v>
      </c>
      <c r="F1110" s="2">
        <v>41.67307692307692</v>
      </c>
      <c r="G1110" s="2">
        <v>106.3</v>
      </c>
    </row>
    <row r="1111" spans="1:7" x14ac:dyDescent="0.35">
      <c r="A1111" s="2">
        <v>1085</v>
      </c>
      <c r="B1111" s="2">
        <v>136.04766670614171</v>
      </c>
      <c r="C1111" s="2">
        <v>-17.447666706141717</v>
      </c>
      <c r="D1111" s="2">
        <v>-0.53293847035014075</v>
      </c>
      <c r="F1111" s="2">
        <v>41.71153846153846</v>
      </c>
      <c r="G1111" s="2">
        <v>106.3</v>
      </c>
    </row>
    <row r="1112" spans="1:7" x14ac:dyDescent="0.35">
      <c r="A1112" s="2">
        <v>1086</v>
      </c>
      <c r="B1112" s="2">
        <v>114.99912972434257</v>
      </c>
      <c r="C1112" s="2">
        <v>-19.799129724342563</v>
      </c>
      <c r="D1112" s="2">
        <v>-0.60476383961649383</v>
      </c>
      <c r="F1112" s="2">
        <v>41.75</v>
      </c>
      <c r="G1112" s="2">
        <v>106.4</v>
      </c>
    </row>
    <row r="1113" spans="1:7" x14ac:dyDescent="0.35">
      <c r="A1113" s="2">
        <v>1087</v>
      </c>
      <c r="B1113" s="2">
        <v>146.68926969184346</v>
      </c>
      <c r="C1113" s="2">
        <v>59.010730308156525</v>
      </c>
      <c r="D1113" s="2">
        <v>1.8024810351061611</v>
      </c>
      <c r="F1113" s="2">
        <v>41.78846153846154</v>
      </c>
      <c r="G1113" s="2">
        <v>106.5</v>
      </c>
    </row>
    <row r="1114" spans="1:7" x14ac:dyDescent="0.35">
      <c r="A1114" s="2">
        <v>1088</v>
      </c>
      <c r="B1114" s="2">
        <v>86.408614264205312</v>
      </c>
      <c r="C1114" s="2">
        <v>-16.708614264205309</v>
      </c>
      <c r="D1114" s="2">
        <v>-0.51036413507954081</v>
      </c>
      <c r="F1114" s="2">
        <v>41.826923076923073</v>
      </c>
      <c r="G1114" s="2">
        <v>106.5</v>
      </c>
    </row>
    <row r="1115" spans="1:7" x14ac:dyDescent="0.35">
      <c r="A1115" s="2">
        <v>1089</v>
      </c>
      <c r="B1115" s="2">
        <v>119.01156996730009</v>
      </c>
      <c r="C1115" s="2">
        <v>22.48843003269991</v>
      </c>
      <c r="D1115" s="2">
        <v>0.68690843905130639</v>
      </c>
      <c r="F1115" s="2">
        <v>41.865384615384613</v>
      </c>
      <c r="G1115" s="2">
        <v>106.5</v>
      </c>
    </row>
    <row r="1116" spans="1:7" x14ac:dyDescent="0.35">
      <c r="A1116" s="2">
        <v>1090</v>
      </c>
      <c r="B1116" s="2">
        <v>129.26018039133763</v>
      </c>
      <c r="C1116" s="2">
        <v>-25.46018039133763</v>
      </c>
      <c r="D1116" s="2">
        <v>-0.77768046702897131</v>
      </c>
      <c r="F1116" s="2">
        <v>41.903846153846153</v>
      </c>
      <c r="G1116" s="2">
        <v>106.5</v>
      </c>
    </row>
    <row r="1117" spans="1:7" x14ac:dyDescent="0.35">
      <c r="A1117" s="2">
        <v>1091</v>
      </c>
      <c r="B1117" s="2">
        <v>112.7945425933904</v>
      </c>
      <c r="C1117" s="2">
        <v>-28.494542593390406</v>
      </c>
      <c r="D1117" s="2">
        <v>-0.87036497193649842</v>
      </c>
      <c r="F1117" s="2">
        <v>41.942307692307693</v>
      </c>
      <c r="G1117" s="2">
        <v>106.6</v>
      </c>
    </row>
    <row r="1118" spans="1:7" x14ac:dyDescent="0.35">
      <c r="A1118" s="2">
        <v>1092</v>
      </c>
      <c r="B1118" s="2">
        <v>82.301286320935844</v>
      </c>
      <c r="C1118" s="2">
        <v>-5.0012863209358471</v>
      </c>
      <c r="D1118" s="2">
        <v>-0.15276414471651956</v>
      </c>
      <c r="F1118" s="2">
        <v>41.980769230769234</v>
      </c>
      <c r="G1118" s="2">
        <v>106.6</v>
      </c>
    </row>
    <row r="1119" spans="1:7" x14ac:dyDescent="0.35">
      <c r="A1119" s="2">
        <v>1093</v>
      </c>
      <c r="B1119" s="2">
        <v>89.569640390105803</v>
      </c>
      <c r="C1119" s="2">
        <v>-9.2696403901058062</v>
      </c>
      <c r="D1119" s="2">
        <v>-0.28314089519258745</v>
      </c>
      <c r="F1119" s="2">
        <v>42.019230769230766</v>
      </c>
      <c r="G1119" s="2">
        <v>106.8</v>
      </c>
    </row>
    <row r="1120" spans="1:7" x14ac:dyDescent="0.35">
      <c r="A1120" s="2">
        <v>1094</v>
      </c>
      <c r="B1120" s="2">
        <v>126.66053690296812</v>
      </c>
      <c r="C1120" s="2">
        <v>18.739463097031887</v>
      </c>
      <c r="D1120" s="2">
        <v>0.57239635341037254</v>
      </c>
      <c r="F1120" s="2">
        <v>42.057692307692307</v>
      </c>
      <c r="G1120" s="2">
        <v>106.8</v>
      </c>
    </row>
    <row r="1121" spans="1:7" x14ac:dyDescent="0.35">
      <c r="A1121" s="2">
        <v>1095</v>
      </c>
      <c r="B1121" s="2">
        <v>146.54010882863537</v>
      </c>
      <c r="C1121" s="2">
        <v>2.759891171364643</v>
      </c>
      <c r="D1121" s="2">
        <v>8.4300795285261798E-2</v>
      </c>
      <c r="F1121" s="2">
        <v>42.096153846153847</v>
      </c>
      <c r="G1121" s="2">
        <v>107</v>
      </c>
    </row>
    <row r="1122" spans="1:7" x14ac:dyDescent="0.35">
      <c r="A1122" s="2">
        <v>1096</v>
      </c>
      <c r="B1122" s="2">
        <v>130.03792760304583</v>
      </c>
      <c r="C1122" s="2">
        <v>-14.437927603045836</v>
      </c>
      <c r="D1122" s="2">
        <v>-0.44100607728165658</v>
      </c>
      <c r="F1122" s="2">
        <v>42.134615384615387</v>
      </c>
      <c r="G1122" s="2">
        <v>107</v>
      </c>
    </row>
    <row r="1123" spans="1:7" x14ac:dyDescent="0.35">
      <c r="A1123" s="2">
        <v>1097</v>
      </c>
      <c r="B1123" s="2">
        <v>77.761501650671732</v>
      </c>
      <c r="C1123" s="2">
        <v>-21.361501650671734</v>
      </c>
      <c r="D1123" s="2">
        <v>-0.65248644451029159</v>
      </c>
      <c r="F1123" s="2">
        <v>42.17307692307692</v>
      </c>
      <c r="G1123" s="2">
        <v>107.1</v>
      </c>
    </row>
    <row r="1124" spans="1:7" x14ac:dyDescent="0.35">
      <c r="A1124" s="2">
        <v>1098</v>
      </c>
      <c r="B1124" s="2">
        <v>112.01921570869445</v>
      </c>
      <c r="C1124" s="2">
        <v>4.5807842913055481</v>
      </c>
      <c r="D1124" s="2">
        <v>0.13991992249330298</v>
      </c>
      <c r="F1124" s="2">
        <v>42.21153846153846</v>
      </c>
      <c r="G1124" s="2">
        <v>107.1</v>
      </c>
    </row>
    <row r="1125" spans="1:7" x14ac:dyDescent="0.35">
      <c r="A1125" s="2">
        <v>1099</v>
      </c>
      <c r="B1125" s="2">
        <v>130.82466305407954</v>
      </c>
      <c r="C1125" s="2">
        <v>-6.2246630540795422</v>
      </c>
      <c r="D1125" s="2">
        <v>-0.19013215132762987</v>
      </c>
      <c r="F1125" s="2">
        <v>42.25</v>
      </c>
      <c r="G1125" s="2">
        <v>107.1</v>
      </c>
    </row>
    <row r="1126" spans="1:7" x14ac:dyDescent="0.35">
      <c r="A1126" s="2">
        <v>1100</v>
      </c>
      <c r="B1126" s="2">
        <v>85.517972677666776</v>
      </c>
      <c r="C1126" s="2">
        <v>7.8820273223332293</v>
      </c>
      <c r="D1126" s="2">
        <v>0.24075629453327588</v>
      </c>
      <c r="F1126" s="2">
        <v>42.28846153846154</v>
      </c>
      <c r="G1126" s="2">
        <v>107.3</v>
      </c>
    </row>
    <row r="1127" spans="1:7" x14ac:dyDescent="0.35">
      <c r="A1127" s="2">
        <v>1101</v>
      </c>
      <c r="B1127" s="2">
        <v>118.67402872853678</v>
      </c>
      <c r="C1127" s="2">
        <v>-3.9740287285367799</v>
      </c>
      <c r="D1127" s="2">
        <v>-0.121386591535955</v>
      </c>
      <c r="F1127" s="2">
        <v>42.326923076923073</v>
      </c>
      <c r="G1127" s="2">
        <v>107.3</v>
      </c>
    </row>
    <row r="1128" spans="1:7" x14ac:dyDescent="0.35">
      <c r="A1128" s="2">
        <v>1102</v>
      </c>
      <c r="B1128" s="2">
        <v>75.286319393130398</v>
      </c>
      <c r="C1128" s="2">
        <v>19.513680606869599</v>
      </c>
      <c r="D1128" s="2">
        <v>0.59604480465376786</v>
      </c>
      <c r="F1128" s="2">
        <v>42.365384615384613</v>
      </c>
      <c r="G1128" s="2">
        <v>107.3</v>
      </c>
    </row>
    <row r="1129" spans="1:7" x14ac:dyDescent="0.35">
      <c r="A1129" s="2">
        <v>1103</v>
      </c>
      <c r="B1129" s="2">
        <v>114.30429891027967</v>
      </c>
      <c r="C1129" s="2">
        <v>-31.004298910279672</v>
      </c>
      <c r="D1129" s="2">
        <v>-0.94702540539169178</v>
      </c>
      <c r="F1129" s="2">
        <v>42.403846153846153</v>
      </c>
      <c r="G1129" s="2">
        <v>107.3</v>
      </c>
    </row>
    <row r="1130" spans="1:7" x14ac:dyDescent="0.35">
      <c r="A1130" s="2">
        <v>1104</v>
      </c>
      <c r="B1130" s="2">
        <v>151.77342289134651</v>
      </c>
      <c r="C1130" s="2">
        <v>46.126577108653493</v>
      </c>
      <c r="D1130" s="2">
        <v>1.4089349516357008</v>
      </c>
      <c r="F1130" s="2">
        <v>42.442307692307693</v>
      </c>
      <c r="G1130" s="2">
        <v>107.4</v>
      </c>
    </row>
    <row r="1131" spans="1:7" x14ac:dyDescent="0.35">
      <c r="A1131" s="2">
        <v>1105</v>
      </c>
      <c r="B1131" s="2">
        <v>119.5915361018734</v>
      </c>
      <c r="C1131" s="2">
        <v>-16.491536101873407</v>
      </c>
      <c r="D1131" s="2">
        <v>-0.50373348894627534</v>
      </c>
      <c r="F1131" s="2">
        <v>42.480769230769234</v>
      </c>
      <c r="G1131" s="2">
        <v>107.4</v>
      </c>
    </row>
    <row r="1132" spans="1:7" x14ac:dyDescent="0.35">
      <c r="A1132" s="2">
        <v>1106</v>
      </c>
      <c r="B1132" s="2">
        <v>90.416093499562052</v>
      </c>
      <c r="C1132" s="2">
        <v>6.8839065004379449</v>
      </c>
      <c r="D1132" s="2">
        <v>0.21026872315742812</v>
      </c>
      <c r="F1132" s="2">
        <v>42.519230769230766</v>
      </c>
      <c r="G1132" s="2">
        <v>107.5</v>
      </c>
    </row>
    <row r="1133" spans="1:7" x14ac:dyDescent="0.35">
      <c r="A1133" s="2">
        <v>1107</v>
      </c>
      <c r="B1133" s="2">
        <v>107.58053534296315</v>
      </c>
      <c r="C1133" s="2">
        <v>-13.580535342963145</v>
      </c>
      <c r="D1133" s="2">
        <v>-0.41481705571938243</v>
      </c>
      <c r="F1133" s="2">
        <v>42.557692307692307</v>
      </c>
      <c r="G1133" s="2">
        <v>107.5</v>
      </c>
    </row>
    <row r="1134" spans="1:7" x14ac:dyDescent="0.35">
      <c r="A1134" s="2">
        <v>1108</v>
      </c>
      <c r="B1134" s="2">
        <v>85.333131514977197</v>
      </c>
      <c r="C1134" s="2">
        <v>-2.5331315149771996</v>
      </c>
      <c r="D1134" s="2">
        <v>-7.7374428198612455E-2</v>
      </c>
      <c r="F1134" s="2">
        <v>42.596153846153847</v>
      </c>
      <c r="G1134" s="2">
        <v>107.5</v>
      </c>
    </row>
    <row r="1135" spans="1:7" x14ac:dyDescent="0.35">
      <c r="A1135" s="2">
        <v>1109</v>
      </c>
      <c r="B1135" s="2">
        <v>137.65277901726174</v>
      </c>
      <c r="C1135" s="2">
        <v>-14.052779017261742</v>
      </c>
      <c r="D1135" s="2">
        <v>-0.42924172496897506</v>
      </c>
      <c r="F1135" s="2">
        <v>42.634615384615387</v>
      </c>
      <c r="G1135" s="2">
        <v>107.5</v>
      </c>
    </row>
    <row r="1136" spans="1:7" x14ac:dyDescent="0.35">
      <c r="A1136" s="2">
        <v>1110</v>
      </c>
      <c r="B1136" s="2">
        <v>76.940773833952321</v>
      </c>
      <c r="C1136" s="2">
        <v>-1.4407738339523206</v>
      </c>
      <c r="D1136" s="2">
        <v>-4.4008394710839491E-2</v>
      </c>
      <c r="F1136" s="2">
        <v>42.67307692307692</v>
      </c>
      <c r="G1136" s="2">
        <v>107.6</v>
      </c>
    </row>
    <row r="1137" spans="1:7" x14ac:dyDescent="0.35">
      <c r="A1137" s="2">
        <v>1111</v>
      </c>
      <c r="B1137" s="2">
        <v>145.36301995821776</v>
      </c>
      <c r="C1137" s="2">
        <v>42.036980041782243</v>
      </c>
      <c r="D1137" s="2">
        <v>1.2840183285780411</v>
      </c>
      <c r="F1137" s="2">
        <v>42.71153846153846</v>
      </c>
      <c r="G1137" s="2">
        <v>107.6</v>
      </c>
    </row>
    <row r="1138" spans="1:7" x14ac:dyDescent="0.35">
      <c r="A1138" s="2">
        <v>1112</v>
      </c>
      <c r="B1138" s="2">
        <v>108.60735741664516</v>
      </c>
      <c r="C1138" s="2">
        <v>-18.207357416645152</v>
      </c>
      <c r="D1138" s="2">
        <v>-0.55614320093181757</v>
      </c>
      <c r="F1138" s="2">
        <v>42.75</v>
      </c>
      <c r="G1138" s="2">
        <v>107.6</v>
      </c>
    </row>
    <row r="1139" spans="1:7" x14ac:dyDescent="0.35">
      <c r="A1139" s="2">
        <v>1113</v>
      </c>
      <c r="B1139" s="2">
        <v>85.972818525741786</v>
      </c>
      <c r="C1139" s="2">
        <v>-34.772818525741783</v>
      </c>
      <c r="D1139" s="2">
        <v>-1.0621347270663148</v>
      </c>
      <c r="F1139" s="2">
        <v>42.78846153846154</v>
      </c>
      <c r="G1139" s="2">
        <v>107.6</v>
      </c>
    </row>
    <row r="1140" spans="1:7" x14ac:dyDescent="0.35">
      <c r="A1140" s="2">
        <v>1114</v>
      </c>
      <c r="B1140" s="2">
        <v>107.83060873395691</v>
      </c>
      <c r="C1140" s="2">
        <v>-8.2306087339569132</v>
      </c>
      <c r="D1140" s="2">
        <v>-0.25140370357839625</v>
      </c>
      <c r="F1140" s="2">
        <v>42.826923076923073</v>
      </c>
      <c r="G1140" s="2">
        <v>107.6</v>
      </c>
    </row>
    <row r="1141" spans="1:7" x14ac:dyDescent="0.35">
      <c r="A1141" s="2">
        <v>1115</v>
      </c>
      <c r="B1141" s="2">
        <v>45.198316998727691</v>
      </c>
      <c r="C1141" s="2">
        <v>16.801683001272309</v>
      </c>
      <c r="D1141" s="2">
        <v>0.51320691693715437</v>
      </c>
      <c r="F1141" s="2">
        <v>42.865384615384613</v>
      </c>
      <c r="G1141" s="2">
        <v>107.7</v>
      </c>
    </row>
    <row r="1142" spans="1:7" x14ac:dyDescent="0.35">
      <c r="A1142" s="2">
        <v>1116</v>
      </c>
      <c r="B1142" s="2">
        <v>132.38750538218704</v>
      </c>
      <c r="C1142" s="2">
        <v>-15.187505382187041</v>
      </c>
      <c r="D1142" s="2">
        <v>-0.4639019086700078</v>
      </c>
      <c r="F1142" s="2">
        <v>42.903846153846153</v>
      </c>
      <c r="G1142" s="2">
        <v>107.7</v>
      </c>
    </row>
    <row r="1143" spans="1:7" x14ac:dyDescent="0.35">
      <c r="A1143" s="2">
        <v>1117</v>
      </c>
      <c r="B1143" s="2">
        <v>99.786331982025118</v>
      </c>
      <c r="C1143" s="2">
        <v>-1.5863319820251149</v>
      </c>
      <c r="D1143" s="2">
        <v>-4.8454464095785257E-2</v>
      </c>
      <c r="F1143" s="2">
        <v>42.942307692307693</v>
      </c>
      <c r="G1143" s="2">
        <v>107.7</v>
      </c>
    </row>
    <row r="1144" spans="1:7" x14ac:dyDescent="0.35">
      <c r="A1144" s="2">
        <v>1118</v>
      </c>
      <c r="B1144" s="2">
        <v>111.53671530471686</v>
      </c>
      <c r="C1144" s="2">
        <v>-11.736715304716867</v>
      </c>
      <c r="D1144" s="2">
        <v>-0.35849762646079786</v>
      </c>
      <c r="F1144" s="2">
        <v>42.980769230769234</v>
      </c>
      <c r="G1144" s="2">
        <v>107.7</v>
      </c>
    </row>
    <row r="1145" spans="1:7" x14ac:dyDescent="0.35">
      <c r="A1145" s="2">
        <v>1119</v>
      </c>
      <c r="B1145" s="2">
        <v>86.633490301974405</v>
      </c>
      <c r="C1145" s="2">
        <v>1.766509698025601</v>
      </c>
      <c r="D1145" s="2">
        <v>5.3957987172752332E-2</v>
      </c>
      <c r="F1145" s="2">
        <v>43.019230769230766</v>
      </c>
      <c r="G1145" s="2">
        <v>107.8</v>
      </c>
    </row>
    <row r="1146" spans="1:7" x14ac:dyDescent="0.35">
      <c r="A1146" s="2">
        <v>1120</v>
      </c>
      <c r="B1146" s="2">
        <v>111.68764679261072</v>
      </c>
      <c r="C1146" s="2">
        <v>2.5123532073892818</v>
      </c>
      <c r="D1146" s="2">
        <v>7.6739755399729173E-2</v>
      </c>
      <c r="F1146" s="2">
        <v>43.057692307692307</v>
      </c>
      <c r="G1146" s="2">
        <v>107.8</v>
      </c>
    </row>
    <row r="1147" spans="1:7" x14ac:dyDescent="0.35">
      <c r="A1147" s="2">
        <v>1121</v>
      </c>
      <c r="B1147" s="2">
        <v>94.35278884937793</v>
      </c>
      <c r="C1147" s="2">
        <v>40.247211150622064</v>
      </c>
      <c r="D1147" s="2">
        <v>1.2293498900297843</v>
      </c>
      <c r="F1147" s="2">
        <v>43.096153846153847</v>
      </c>
      <c r="G1147" s="2">
        <v>107.8</v>
      </c>
    </row>
    <row r="1148" spans="1:7" x14ac:dyDescent="0.35">
      <c r="A1148" s="2">
        <v>1122</v>
      </c>
      <c r="B1148" s="2">
        <v>120.15930126962859</v>
      </c>
      <c r="C1148" s="2">
        <v>-19.359301269628588</v>
      </c>
      <c r="D1148" s="2">
        <v>-0.5913292923031146</v>
      </c>
      <c r="F1148" s="2">
        <v>43.134615384615387</v>
      </c>
      <c r="G1148" s="2">
        <v>107.9</v>
      </c>
    </row>
    <row r="1149" spans="1:7" x14ac:dyDescent="0.35">
      <c r="A1149" s="2">
        <v>1123</v>
      </c>
      <c r="B1149" s="2">
        <v>78.554314530046469</v>
      </c>
      <c r="C1149" s="2">
        <v>-6.154314530046463</v>
      </c>
      <c r="D1149" s="2">
        <v>-0.18798335771407568</v>
      </c>
      <c r="F1149" s="2">
        <v>43.17307692307692</v>
      </c>
      <c r="G1149" s="2">
        <v>108.1</v>
      </c>
    </row>
    <row r="1150" spans="1:7" x14ac:dyDescent="0.35">
      <c r="A1150" s="2">
        <v>1124</v>
      </c>
      <c r="B1150" s="2">
        <v>118.47345887534337</v>
      </c>
      <c r="C1150" s="2">
        <v>-14.673458875343371</v>
      </c>
      <c r="D1150" s="2">
        <v>-0.44820037312029076</v>
      </c>
      <c r="F1150" s="2">
        <v>43.21153846153846</v>
      </c>
      <c r="G1150" s="2">
        <v>108.1</v>
      </c>
    </row>
    <row r="1151" spans="1:7" x14ac:dyDescent="0.35">
      <c r="A1151" s="2">
        <v>1125</v>
      </c>
      <c r="B1151" s="2">
        <v>99.463364428159252</v>
      </c>
      <c r="C1151" s="2">
        <v>16.036635571840748</v>
      </c>
      <c r="D1151" s="2">
        <v>0.48983856553214716</v>
      </c>
      <c r="F1151" s="2">
        <v>43.25</v>
      </c>
      <c r="G1151" s="2">
        <v>108.1</v>
      </c>
    </row>
    <row r="1152" spans="1:7" x14ac:dyDescent="0.35">
      <c r="A1152" s="2">
        <v>1126</v>
      </c>
      <c r="B1152" s="2">
        <v>137.10894266681382</v>
      </c>
      <c r="C1152" s="2">
        <v>-31.508942666813823</v>
      </c>
      <c r="D1152" s="2">
        <v>-0.96243973420761242</v>
      </c>
      <c r="F1152" s="2">
        <v>43.28846153846154</v>
      </c>
      <c r="G1152" s="2">
        <v>108.2</v>
      </c>
    </row>
    <row r="1153" spans="1:7" x14ac:dyDescent="0.35">
      <c r="A1153" s="2">
        <v>1127</v>
      </c>
      <c r="B1153" s="2">
        <v>152.07581036415974</v>
      </c>
      <c r="C1153" s="2">
        <v>32.124189635840253</v>
      </c>
      <c r="D1153" s="2">
        <v>0.98123243492128931</v>
      </c>
      <c r="F1153" s="2">
        <v>43.326923076923073</v>
      </c>
      <c r="G1153" s="2">
        <v>108.2</v>
      </c>
    </row>
    <row r="1154" spans="1:7" x14ac:dyDescent="0.35">
      <c r="A1154" s="2">
        <v>1128</v>
      </c>
      <c r="B1154" s="2">
        <v>131.1192005301761</v>
      </c>
      <c r="C1154" s="2">
        <v>-25.519200530176107</v>
      </c>
      <c r="D1154" s="2">
        <v>-0.77948323544736153</v>
      </c>
      <c r="F1154" s="2">
        <v>43.365384615384613</v>
      </c>
      <c r="G1154" s="2">
        <v>108.2</v>
      </c>
    </row>
    <row r="1155" spans="1:7" x14ac:dyDescent="0.35">
      <c r="A1155" s="2">
        <v>1129</v>
      </c>
      <c r="B1155" s="2">
        <v>106.78731511214198</v>
      </c>
      <c r="C1155" s="2">
        <v>5.9126848878580205</v>
      </c>
      <c r="D1155" s="2">
        <v>0.1806027873450973</v>
      </c>
      <c r="F1155" s="2">
        <v>43.403846153846153</v>
      </c>
      <c r="G1155" s="2">
        <v>108.2</v>
      </c>
    </row>
    <row r="1156" spans="1:7" x14ac:dyDescent="0.35">
      <c r="A1156" s="2">
        <v>1130</v>
      </c>
      <c r="B1156" s="2">
        <v>53.236765426269933</v>
      </c>
      <c r="C1156" s="2">
        <v>32.063234573730064</v>
      </c>
      <c r="D1156" s="2">
        <v>0.97937056432803293</v>
      </c>
      <c r="F1156" s="2">
        <v>43.442307692307693</v>
      </c>
      <c r="G1156" s="2">
        <v>108.2</v>
      </c>
    </row>
    <row r="1157" spans="1:7" x14ac:dyDescent="0.35">
      <c r="A1157" s="2">
        <v>1131</v>
      </c>
      <c r="B1157" s="2">
        <v>106.32179797052108</v>
      </c>
      <c r="C1157" s="2">
        <v>25.178202029478925</v>
      </c>
      <c r="D1157" s="2">
        <v>0.76906744619519307</v>
      </c>
      <c r="F1157" s="2">
        <v>43.480769230769234</v>
      </c>
      <c r="G1157" s="2">
        <v>108.2</v>
      </c>
    </row>
    <row r="1158" spans="1:7" x14ac:dyDescent="0.35">
      <c r="A1158" s="2">
        <v>1132</v>
      </c>
      <c r="B1158" s="2">
        <v>139.27488802360824</v>
      </c>
      <c r="C1158" s="2">
        <v>27.425111976391747</v>
      </c>
      <c r="D1158" s="2">
        <v>0.8376992449503079</v>
      </c>
      <c r="F1158" s="2">
        <v>43.519230769230766</v>
      </c>
      <c r="G1158" s="2">
        <v>108.4</v>
      </c>
    </row>
    <row r="1159" spans="1:7" x14ac:dyDescent="0.35">
      <c r="A1159" s="2">
        <v>1133</v>
      </c>
      <c r="B1159" s="2">
        <v>125.16187496278712</v>
      </c>
      <c r="C1159" s="2">
        <v>55.538125037212865</v>
      </c>
      <c r="D1159" s="2">
        <v>1.6964104084489533</v>
      </c>
      <c r="F1159" s="2">
        <v>43.557692307692307</v>
      </c>
      <c r="G1159" s="2">
        <v>108.4</v>
      </c>
    </row>
    <row r="1160" spans="1:7" x14ac:dyDescent="0.35">
      <c r="A1160" s="2">
        <v>1134</v>
      </c>
      <c r="B1160" s="2">
        <v>113.25234670163007</v>
      </c>
      <c r="C1160" s="2">
        <v>-8.0523467016300714</v>
      </c>
      <c r="D1160" s="2">
        <v>-0.24595869500333373</v>
      </c>
      <c r="F1160" s="2">
        <v>43.596153846153847</v>
      </c>
      <c r="G1160" s="2">
        <v>108.4</v>
      </c>
    </row>
    <row r="1161" spans="1:7" x14ac:dyDescent="0.35">
      <c r="A1161" s="2">
        <v>1135</v>
      </c>
      <c r="B1161" s="2">
        <v>139.30445644983109</v>
      </c>
      <c r="C1161" s="2">
        <v>33.095543550168912</v>
      </c>
      <c r="D1161" s="2">
        <v>1.0109024118866741</v>
      </c>
      <c r="F1161" s="2">
        <v>43.634615384615387</v>
      </c>
      <c r="G1161" s="2">
        <v>108.5</v>
      </c>
    </row>
    <row r="1162" spans="1:7" x14ac:dyDescent="0.35">
      <c r="A1162" s="2">
        <v>1136</v>
      </c>
      <c r="B1162" s="2">
        <v>104.47507305527878</v>
      </c>
      <c r="C1162" s="2">
        <v>47.62492694472121</v>
      </c>
      <c r="D1162" s="2">
        <v>1.4547020036508695</v>
      </c>
      <c r="F1162" s="2">
        <v>43.67307692307692</v>
      </c>
      <c r="G1162" s="2">
        <v>108.5</v>
      </c>
    </row>
    <row r="1163" spans="1:7" x14ac:dyDescent="0.35">
      <c r="A1163" s="2">
        <v>1137</v>
      </c>
      <c r="B1163" s="2">
        <v>58.570323630553041</v>
      </c>
      <c r="C1163" s="2">
        <v>-8.3703236305530382</v>
      </c>
      <c r="D1163" s="2">
        <v>-0.25567129101751535</v>
      </c>
      <c r="F1163" s="2">
        <v>43.71153846153846</v>
      </c>
      <c r="G1163" s="2">
        <v>108.6</v>
      </c>
    </row>
    <row r="1164" spans="1:7" x14ac:dyDescent="0.35">
      <c r="A1164" s="2">
        <v>1138</v>
      </c>
      <c r="B1164" s="2">
        <v>126.20242054878884</v>
      </c>
      <c r="C1164" s="2">
        <v>-22.102420548788842</v>
      </c>
      <c r="D1164" s="2">
        <v>-0.67511779063046062</v>
      </c>
      <c r="F1164" s="2">
        <v>43.75</v>
      </c>
      <c r="G1164" s="2">
        <v>108.6</v>
      </c>
    </row>
    <row r="1165" spans="1:7" x14ac:dyDescent="0.35">
      <c r="A1165" s="2">
        <v>1139</v>
      </c>
      <c r="B1165" s="2">
        <v>136.37500559860311</v>
      </c>
      <c r="C1165" s="2">
        <v>71.324994401396879</v>
      </c>
      <c r="D1165" s="2">
        <v>2.1786198724573489</v>
      </c>
      <c r="F1165" s="2">
        <v>43.78846153846154</v>
      </c>
      <c r="G1165" s="2">
        <v>108.7</v>
      </c>
    </row>
    <row r="1166" spans="1:7" x14ac:dyDescent="0.35">
      <c r="A1166" s="2">
        <v>1140</v>
      </c>
      <c r="B1166" s="2">
        <v>112.88058123025668</v>
      </c>
      <c r="C1166" s="2">
        <v>6.2194187697433136</v>
      </c>
      <c r="D1166" s="2">
        <v>0.18997196481562784</v>
      </c>
      <c r="F1166" s="2">
        <v>43.826923076923073</v>
      </c>
      <c r="G1166" s="2">
        <v>108.7</v>
      </c>
    </row>
    <row r="1167" spans="1:7" x14ac:dyDescent="0.35">
      <c r="A1167" s="2">
        <v>1141</v>
      </c>
      <c r="B1167" s="2">
        <v>111.36711853804184</v>
      </c>
      <c r="C1167" s="2">
        <v>10.032881461958169</v>
      </c>
      <c r="D1167" s="2">
        <v>0.30645407145805437</v>
      </c>
      <c r="F1167" s="2">
        <v>43.865384615384613</v>
      </c>
      <c r="G1167" s="2">
        <v>108.7</v>
      </c>
    </row>
    <row r="1168" spans="1:7" x14ac:dyDescent="0.35">
      <c r="A1168" s="2">
        <v>1142</v>
      </c>
      <c r="B1168" s="2">
        <v>124.24305514942708</v>
      </c>
      <c r="C1168" s="2">
        <v>7.656944850572927</v>
      </c>
      <c r="D1168" s="2">
        <v>0.23388115700211595</v>
      </c>
      <c r="F1168" s="2">
        <v>43.903846153846153</v>
      </c>
      <c r="G1168" s="2">
        <v>108.7</v>
      </c>
    </row>
    <row r="1169" spans="1:7" x14ac:dyDescent="0.35">
      <c r="A1169" s="2">
        <v>1143</v>
      </c>
      <c r="B1169" s="2">
        <v>127.24053211256829</v>
      </c>
      <c r="C1169" s="2">
        <v>0.45946788743171396</v>
      </c>
      <c r="D1169" s="2">
        <v>1.4034433212589553E-2</v>
      </c>
      <c r="F1169" s="2">
        <v>43.942307692307693</v>
      </c>
      <c r="G1169" s="2">
        <v>108.7</v>
      </c>
    </row>
    <row r="1170" spans="1:7" x14ac:dyDescent="0.35">
      <c r="A1170" s="2">
        <v>1144</v>
      </c>
      <c r="B1170" s="2">
        <v>126.72694665423765</v>
      </c>
      <c r="C1170" s="2">
        <v>-26.626946654237656</v>
      </c>
      <c r="D1170" s="2">
        <v>-0.81331930847859657</v>
      </c>
      <c r="F1170" s="2">
        <v>43.980769230769234</v>
      </c>
      <c r="G1170" s="2">
        <v>108.9</v>
      </c>
    </row>
    <row r="1171" spans="1:7" x14ac:dyDescent="0.35">
      <c r="A1171" s="2">
        <v>1145</v>
      </c>
      <c r="B1171" s="2">
        <v>109.44314897036989</v>
      </c>
      <c r="C1171" s="2">
        <v>-5.1431489703698929</v>
      </c>
      <c r="D1171" s="2">
        <v>-0.15709733520339339</v>
      </c>
      <c r="F1171" s="2">
        <v>44.019230769230766</v>
      </c>
      <c r="G1171" s="2">
        <v>108.9</v>
      </c>
    </row>
    <row r="1172" spans="1:7" x14ac:dyDescent="0.35">
      <c r="A1172" s="2">
        <v>1146</v>
      </c>
      <c r="B1172" s="2">
        <v>123.43704862139174</v>
      </c>
      <c r="C1172" s="2">
        <v>-7.5370486213917331</v>
      </c>
      <c r="D1172" s="2">
        <v>-0.23021893018080219</v>
      </c>
      <c r="F1172" s="2">
        <v>44.057692307692307</v>
      </c>
      <c r="G1172" s="2">
        <v>108.9</v>
      </c>
    </row>
    <row r="1173" spans="1:7" x14ac:dyDescent="0.35">
      <c r="A1173" s="2">
        <v>1147</v>
      </c>
      <c r="B1173" s="2">
        <v>47.487729511555678</v>
      </c>
      <c r="C1173" s="2">
        <v>12.012270488444322</v>
      </c>
      <c r="D1173" s="2">
        <v>0.36691445150600965</v>
      </c>
      <c r="F1173" s="2">
        <v>44.096153846153847</v>
      </c>
      <c r="G1173" s="2">
        <v>108.9</v>
      </c>
    </row>
    <row r="1174" spans="1:7" x14ac:dyDescent="0.35">
      <c r="A1174" s="2">
        <v>1148</v>
      </c>
      <c r="B1174" s="2">
        <v>122.27777179264723</v>
      </c>
      <c r="C1174" s="2">
        <v>64.722228207352771</v>
      </c>
      <c r="D1174" s="2">
        <v>1.9769385717539822</v>
      </c>
      <c r="F1174" s="2">
        <v>44.134615384615387</v>
      </c>
      <c r="G1174" s="2">
        <v>109</v>
      </c>
    </row>
    <row r="1175" spans="1:7" x14ac:dyDescent="0.35">
      <c r="A1175" s="2">
        <v>1149</v>
      </c>
      <c r="B1175" s="2">
        <v>117.3443900658917</v>
      </c>
      <c r="C1175" s="2">
        <v>-8.2443900658917073</v>
      </c>
      <c r="D1175" s="2">
        <v>-0.25182465396015308</v>
      </c>
      <c r="F1175" s="2">
        <v>44.17307692307692</v>
      </c>
      <c r="G1175" s="2">
        <v>109.1</v>
      </c>
    </row>
    <row r="1176" spans="1:7" x14ac:dyDescent="0.35">
      <c r="A1176" s="2">
        <v>1150</v>
      </c>
      <c r="B1176" s="2">
        <v>125.23324212267516</v>
      </c>
      <c r="C1176" s="2">
        <v>-63.633242122675163</v>
      </c>
      <c r="D1176" s="2">
        <v>-1.9436755235782408</v>
      </c>
      <c r="F1176" s="2">
        <v>44.21153846153846</v>
      </c>
      <c r="G1176" s="2">
        <v>109.1</v>
      </c>
    </row>
    <row r="1177" spans="1:7" x14ac:dyDescent="0.35">
      <c r="A1177" s="2">
        <v>1151</v>
      </c>
      <c r="B1177" s="2">
        <v>64.389217861378128</v>
      </c>
      <c r="C1177" s="2">
        <v>-18.889217861378128</v>
      </c>
      <c r="D1177" s="2">
        <v>-0.5769706083169176</v>
      </c>
      <c r="F1177" s="2">
        <v>44.25</v>
      </c>
      <c r="G1177" s="2">
        <v>109.1</v>
      </c>
    </row>
    <row r="1178" spans="1:7" x14ac:dyDescent="0.35">
      <c r="A1178" s="2">
        <v>1152</v>
      </c>
      <c r="B1178" s="2">
        <v>91.875194221958765</v>
      </c>
      <c r="C1178" s="2">
        <v>-6.6751942219587619</v>
      </c>
      <c r="D1178" s="2">
        <v>-0.20389361270229578</v>
      </c>
      <c r="F1178" s="2">
        <v>44.28846153846154</v>
      </c>
      <c r="G1178" s="2">
        <v>109.2</v>
      </c>
    </row>
    <row r="1179" spans="1:7" x14ac:dyDescent="0.35">
      <c r="A1179" s="2">
        <v>1153</v>
      </c>
      <c r="B1179" s="2">
        <v>104.04136390203902</v>
      </c>
      <c r="C1179" s="2">
        <v>-23.841363902039021</v>
      </c>
      <c r="D1179" s="2">
        <v>-0.72823376460653799</v>
      </c>
      <c r="F1179" s="2">
        <v>44.326923076923073</v>
      </c>
      <c r="G1179" s="2">
        <v>109.2</v>
      </c>
    </row>
    <row r="1180" spans="1:7" x14ac:dyDescent="0.35">
      <c r="A1180" s="2">
        <v>1154</v>
      </c>
      <c r="B1180" s="2">
        <v>75.55546559039027</v>
      </c>
      <c r="C1180" s="2">
        <v>-19.155465590390271</v>
      </c>
      <c r="D1180" s="2">
        <v>-0.58510313742947695</v>
      </c>
      <c r="F1180" s="2">
        <v>44.365384615384613</v>
      </c>
      <c r="G1180" s="2">
        <v>109.3</v>
      </c>
    </row>
    <row r="1181" spans="1:7" x14ac:dyDescent="0.35">
      <c r="A1181" s="2">
        <v>1155</v>
      </c>
      <c r="B1181" s="2">
        <v>61.988025988479272</v>
      </c>
      <c r="C1181" s="2">
        <v>-1.2880259884792693</v>
      </c>
      <c r="D1181" s="2">
        <v>-3.9342716228625452E-2</v>
      </c>
      <c r="F1181" s="2">
        <v>44.403846153846153</v>
      </c>
      <c r="G1181" s="2">
        <v>109.4</v>
      </c>
    </row>
    <row r="1182" spans="1:7" x14ac:dyDescent="0.35">
      <c r="A1182" s="2">
        <v>1156</v>
      </c>
      <c r="B1182" s="2">
        <v>94.092165290613096</v>
      </c>
      <c r="C1182" s="2">
        <v>-42.092165290613096</v>
      </c>
      <c r="D1182" s="2">
        <v>-1.2857039603930649</v>
      </c>
      <c r="F1182" s="2">
        <v>44.442307692307693</v>
      </c>
      <c r="G1182" s="2">
        <v>109.4</v>
      </c>
    </row>
    <row r="1183" spans="1:7" x14ac:dyDescent="0.35">
      <c r="A1183" s="2">
        <v>1157</v>
      </c>
      <c r="B1183" s="2">
        <v>99.792659058541005</v>
      </c>
      <c r="C1183" s="2">
        <v>-21.492659058541008</v>
      </c>
      <c r="D1183" s="2">
        <v>-0.65649264370598892</v>
      </c>
      <c r="F1183" s="2">
        <v>44.480769230769234</v>
      </c>
      <c r="G1183" s="2">
        <v>109.4</v>
      </c>
    </row>
    <row r="1184" spans="1:7" x14ac:dyDescent="0.35">
      <c r="A1184" s="2">
        <v>1158</v>
      </c>
      <c r="B1184" s="2">
        <v>13.371232776993914</v>
      </c>
      <c r="C1184" s="2">
        <v>20.128767223006086</v>
      </c>
      <c r="D1184" s="2">
        <v>0.61483260739310119</v>
      </c>
      <c r="F1184" s="2">
        <v>44.519230769230766</v>
      </c>
      <c r="G1184" s="2">
        <v>109.4</v>
      </c>
    </row>
    <row r="1185" spans="1:7" x14ac:dyDescent="0.35">
      <c r="A1185" s="2">
        <v>1159</v>
      </c>
      <c r="B1185" s="2">
        <v>99.771684408843683</v>
      </c>
      <c r="C1185" s="2">
        <v>9.4283155911563199</v>
      </c>
      <c r="D1185" s="2">
        <v>0.28798762457793242</v>
      </c>
      <c r="F1185" s="2">
        <v>44.557692307692307</v>
      </c>
      <c r="G1185" s="2">
        <v>109.5</v>
      </c>
    </row>
    <row r="1186" spans="1:7" x14ac:dyDescent="0.35">
      <c r="A1186" s="2">
        <v>1160</v>
      </c>
      <c r="B1186" s="2">
        <v>84.059783226815725</v>
      </c>
      <c r="C1186" s="2">
        <v>-13.359783226815722</v>
      </c>
      <c r="D1186" s="2">
        <v>-0.40807418877404172</v>
      </c>
      <c r="F1186" s="2">
        <v>44.596153846153847</v>
      </c>
      <c r="G1186" s="2">
        <v>109.5</v>
      </c>
    </row>
    <row r="1187" spans="1:7" x14ac:dyDescent="0.35">
      <c r="A1187" s="2">
        <v>1161</v>
      </c>
      <c r="B1187" s="2">
        <v>65.051718133724236</v>
      </c>
      <c r="C1187" s="2">
        <v>-14.951718133724235</v>
      </c>
      <c r="D1187" s="2">
        <v>-0.45669979404687583</v>
      </c>
      <c r="F1187" s="2">
        <v>44.634615384615387</v>
      </c>
      <c r="G1187" s="2">
        <v>109.6</v>
      </c>
    </row>
    <row r="1188" spans="1:7" x14ac:dyDescent="0.35">
      <c r="A1188" s="2">
        <v>1162</v>
      </c>
      <c r="B1188" s="2">
        <v>51.588133943203957</v>
      </c>
      <c r="C1188" s="2">
        <v>9.2118660567960404</v>
      </c>
      <c r="D1188" s="2">
        <v>0.2813761798677144</v>
      </c>
      <c r="F1188" s="2">
        <v>44.67307692307692</v>
      </c>
      <c r="G1188" s="2">
        <v>109.6</v>
      </c>
    </row>
    <row r="1189" spans="1:7" x14ac:dyDescent="0.35">
      <c r="A1189" s="2">
        <v>1163</v>
      </c>
      <c r="B1189" s="2">
        <v>106.66757173798524</v>
      </c>
      <c r="C1189" s="2">
        <v>47.232428262014764</v>
      </c>
      <c r="D1189" s="2">
        <v>1.4427131428421984</v>
      </c>
      <c r="F1189" s="2">
        <v>44.71153846153846</v>
      </c>
      <c r="G1189" s="2">
        <v>109.6</v>
      </c>
    </row>
    <row r="1190" spans="1:7" x14ac:dyDescent="0.35">
      <c r="A1190" s="2">
        <v>1164</v>
      </c>
      <c r="B1190" s="2">
        <v>104.99850674962882</v>
      </c>
      <c r="C1190" s="2">
        <v>-30.798506749628814</v>
      </c>
      <c r="D1190" s="2">
        <v>-0.94073948985040545</v>
      </c>
      <c r="F1190" s="2">
        <v>44.75</v>
      </c>
      <c r="G1190" s="2">
        <v>109.7</v>
      </c>
    </row>
    <row r="1191" spans="1:7" x14ac:dyDescent="0.35">
      <c r="A1191" s="2">
        <v>1165</v>
      </c>
      <c r="B1191" s="2">
        <v>89.275095228986572</v>
      </c>
      <c r="C1191" s="2">
        <v>-20.275095228986572</v>
      </c>
      <c r="D1191" s="2">
        <v>-0.61930219206537007</v>
      </c>
      <c r="F1191" s="2">
        <v>44.78846153846154</v>
      </c>
      <c r="G1191" s="2">
        <v>109.8</v>
      </c>
    </row>
    <row r="1192" spans="1:7" x14ac:dyDescent="0.35">
      <c r="A1192" s="2">
        <v>1166</v>
      </c>
      <c r="B1192" s="2">
        <v>40.936378419648982</v>
      </c>
      <c r="C1192" s="2">
        <v>1.7636215803510211</v>
      </c>
      <c r="D1192" s="2">
        <v>5.3869769702668498E-2</v>
      </c>
      <c r="F1192" s="2">
        <v>44.82692307692308</v>
      </c>
      <c r="G1192" s="2">
        <v>109.8</v>
      </c>
    </row>
    <row r="1193" spans="1:7" x14ac:dyDescent="0.35">
      <c r="A1193" s="2">
        <v>1167</v>
      </c>
      <c r="B1193" s="2">
        <v>66.607160321201064</v>
      </c>
      <c r="C1193" s="2">
        <v>-15.307160321201067</v>
      </c>
      <c r="D1193" s="2">
        <v>-0.46755676529020718</v>
      </c>
      <c r="F1193" s="2">
        <v>44.865384615384613</v>
      </c>
      <c r="G1193" s="2">
        <v>109.9</v>
      </c>
    </row>
    <row r="1194" spans="1:7" x14ac:dyDescent="0.35">
      <c r="A1194" s="2">
        <v>1168</v>
      </c>
      <c r="B1194" s="2">
        <v>65.520589586665551</v>
      </c>
      <c r="C1194" s="2">
        <v>-0.92058958666555668</v>
      </c>
      <c r="D1194" s="2">
        <v>-2.8119382058410639E-2</v>
      </c>
      <c r="F1194" s="2">
        <v>44.903846153846153</v>
      </c>
      <c r="G1194" s="2">
        <v>109.9</v>
      </c>
    </row>
    <row r="1195" spans="1:7" x14ac:dyDescent="0.35">
      <c r="A1195" s="2">
        <v>1169</v>
      </c>
      <c r="B1195" s="2">
        <v>87.362622941758275</v>
      </c>
      <c r="C1195" s="2">
        <v>2.5373770582417308</v>
      </c>
      <c r="D1195" s="2">
        <v>7.7504108193726537E-2</v>
      </c>
      <c r="F1195" s="2">
        <v>44.942307692307693</v>
      </c>
      <c r="G1195" s="2">
        <v>110</v>
      </c>
    </row>
    <row r="1196" spans="1:7" x14ac:dyDescent="0.35">
      <c r="A1196" s="2">
        <v>1170</v>
      </c>
      <c r="B1196" s="2">
        <v>79.529700853848212</v>
      </c>
      <c r="C1196" s="2">
        <v>-30.42970085384821</v>
      </c>
      <c r="D1196" s="2">
        <v>-0.92947432452693901</v>
      </c>
      <c r="F1196" s="2">
        <v>44.980769230769234</v>
      </c>
      <c r="G1196" s="2">
        <v>110.1</v>
      </c>
    </row>
    <row r="1197" spans="1:7" x14ac:dyDescent="0.35">
      <c r="A1197" s="2">
        <v>1171</v>
      </c>
      <c r="B1197" s="2">
        <v>93.932364639633988</v>
      </c>
      <c r="C1197" s="2">
        <v>-18.032364639633983</v>
      </c>
      <c r="D1197" s="2">
        <v>-0.55079805166496298</v>
      </c>
      <c r="F1197" s="2">
        <v>45.019230769230766</v>
      </c>
      <c r="G1197" s="2">
        <v>110.1</v>
      </c>
    </row>
    <row r="1198" spans="1:7" x14ac:dyDescent="0.35">
      <c r="A1198" s="2">
        <v>1172</v>
      </c>
      <c r="B1198" s="2">
        <v>67.347549024417702</v>
      </c>
      <c r="C1198" s="2">
        <v>3.8524509755823004</v>
      </c>
      <c r="D1198" s="2">
        <v>0.11767300262005946</v>
      </c>
      <c r="F1198" s="2">
        <v>45.057692307692307</v>
      </c>
      <c r="G1198" s="2">
        <v>110.2</v>
      </c>
    </row>
    <row r="1199" spans="1:7" x14ac:dyDescent="0.35">
      <c r="A1199" s="2">
        <v>1173</v>
      </c>
      <c r="B1199" s="2">
        <v>39.678156190888714</v>
      </c>
      <c r="C1199" s="2">
        <v>11.521843809111289</v>
      </c>
      <c r="D1199" s="2">
        <v>0.35193438289828904</v>
      </c>
      <c r="F1199" s="2">
        <v>45.096153846153847</v>
      </c>
      <c r="G1199" s="2">
        <v>110.3</v>
      </c>
    </row>
    <row r="1200" spans="1:7" x14ac:dyDescent="0.35">
      <c r="A1200" s="2">
        <v>1174</v>
      </c>
      <c r="B1200" s="2">
        <v>83.229955299009305</v>
      </c>
      <c r="C1200" s="2">
        <v>-16.029955299009302</v>
      </c>
      <c r="D1200" s="2">
        <v>-0.48963451679346631</v>
      </c>
      <c r="F1200" s="2">
        <v>45.134615384615387</v>
      </c>
      <c r="G1200" s="2">
        <v>110.3</v>
      </c>
    </row>
    <row r="1201" spans="1:7" x14ac:dyDescent="0.35">
      <c r="A1201" s="2">
        <v>1175</v>
      </c>
      <c r="B1201" s="2">
        <v>80.404638476529129</v>
      </c>
      <c r="C1201" s="2">
        <v>-14.004638476529124</v>
      </c>
      <c r="D1201" s="2">
        <v>-0.42777127355722044</v>
      </c>
      <c r="F1201" s="2">
        <v>45.17307692307692</v>
      </c>
      <c r="G1201" s="2">
        <v>110.4</v>
      </c>
    </row>
    <row r="1202" spans="1:7" x14ac:dyDescent="0.35">
      <c r="A1202" s="2">
        <v>1176</v>
      </c>
      <c r="B1202" s="2">
        <v>98.39365277218954</v>
      </c>
      <c r="C1202" s="2">
        <v>10.306347227810463</v>
      </c>
      <c r="D1202" s="2">
        <v>0.31480707529524649</v>
      </c>
      <c r="F1202" s="2">
        <v>45.21153846153846</v>
      </c>
      <c r="G1202" s="2">
        <v>110.4</v>
      </c>
    </row>
    <row r="1203" spans="1:7" x14ac:dyDescent="0.35">
      <c r="A1203" s="2">
        <v>1177</v>
      </c>
      <c r="B1203" s="2">
        <v>98.461255787911824</v>
      </c>
      <c r="C1203" s="2">
        <v>-31.061255787911819</v>
      </c>
      <c r="D1203" s="2">
        <v>-0.94876515155674834</v>
      </c>
      <c r="F1203" s="2">
        <v>45.25</v>
      </c>
      <c r="G1203" s="2">
        <v>110.5</v>
      </c>
    </row>
    <row r="1204" spans="1:7" x14ac:dyDescent="0.35">
      <c r="A1204" s="2">
        <v>1178</v>
      </c>
      <c r="B1204" s="2">
        <v>69.110198082182961</v>
      </c>
      <c r="C1204" s="2">
        <v>-2.2101980821829557</v>
      </c>
      <c r="D1204" s="2">
        <v>-6.7510435918332223E-2</v>
      </c>
      <c r="F1204" s="2">
        <v>45.28846153846154</v>
      </c>
      <c r="G1204" s="2">
        <v>110.6</v>
      </c>
    </row>
    <row r="1205" spans="1:7" x14ac:dyDescent="0.35">
      <c r="A1205" s="2">
        <v>1179</v>
      </c>
      <c r="B1205" s="2">
        <v>106.41063908842739</v>
      </c>
      <c r="C1205" s="2">
        <v>-31.710639088427385</v>
      </c>
      <c r="D1205" s="2">
        <v>-0.96860054551953356</v>
      </c>
      <c r="F1205" s="2">
        <v>45.32692307692308</v>
      </c>
      <c r="G1205" s="2">
        <v>110.6</v>
      </c>
    </row>
    <row r="1206" spans="1:7" x14ac:dyDescent="0.35">
      <c r="A1206" s="2">
        <v>1180</v>
      </c>
      <c r="B1206" s="2">
        <v>90.446923052048476</v>
      </c>
      <c r="C1206" s="2">
        <v>9.2530769479515271</v>
      </c>
      <c r="D1206" s="2">
        <v>0.28263496533536897</v>
      </c>
      <c r="F1206" s="2">
        <v>45.365384615384613</v>
      </c>
      <c r="G1206" s="2">
        <v>110.6</v>
      </c>
    </row>
    <row r="1207" spans="1:7" x14ac:dyDescent="0.35">
      <c r="A1207" s="2">
        <v>1181</v>
      </c>
      <c r="B1207" s="2">
        <v>72.020323315109309</v>
      </c>
      <c r="C1207" s="2">
        <v>8.1796766848906941</v>
      </c>
      <c r="D1207" s="2">
        <v>0.24984798562605856</v>
      </c>
      <c r="F1207" s="2">
        <v>45.403846153846153</v>
      </c>
      <c r="G1207" s="2">
        <v>110.6</v>
      </c>
    </row>
    <row r="1208" spans="1:7" x14ac:dyDescent="0.35">
      <c r="A1208" s="2">
        <v>1182</v>
      </c>
      <c r="B1208" s="2">
        <v>76.686088806274668</v>
      </c>
      <c r="C1208" s="2">
        <v>-10.786088806274662</v>
      </c>
      <c r="D1208" s="2">
        <v>-0.32946076780876027</v>
      </c>
      <c r="F1208" s="2">
        <v>45.442307692307693</v>
      </c>
      <c r="G1208" s="2">
        <v>110.7</v>
      </c>
    </row>
    <row r="1209" spans="1:7" x14ac:dyDescent="0.35">
      <c r="A1209" s="2">
        <v>1183</v>
      </c>
      <c r="B1209" s="2">
        <v>71.723893720367229</v>
      </c>
      <c r="C1209" s="2">
        <v>-20.323893720367231</v>
      </c>
      <c r="D1209" s="2">
        <v>-0.62079274056046752</v>
      </c>
      <c r="F1209" s="2">
        <v>45.480769230769234</v>
      </c>
      <c r="G1209" s="2">
        <v>110.8</v>
      </c>
    </row>
    <row r="1210" spans="1:7" x14ac:dyDescent="0.35">
      <c r="A1210" s="2">
        <v>1184</v>
      </c>
      <c r="B1210" s="2">
        <v>102.41406987245706</v>
      </c>
      <c r="C1210" s="2">
        <v>15.885930127542935</v>
      </c>
      <c r="D1210" s="2">
        <v>0.48523527213422579</v>
      </c>
      <c r="F1210" s="2">
        <v>45.519230769230766</v>
      </c>
      <c r="G1210" s="2">
        <v>110.8</v>
      </c>
    </row>
    <row r="1211" spans="1:7" x14ac:dyDescent="0.35">
      <c r="A1211" s="2">
        <v>1185</v>
      </c>
      <c r="B1211" s="2">
        <v>97.554589431767383</v>
      </c>
      <c r="C1211" s="2">
        <v>-47.35458943176738</v>
      </c>
      <c r="D1211" s="2">
        <v>-1.4464445522071667</v>
      </c>
      <c r="F1211" s="2">
        <v>45.557692307692307</v>
      </c>
      <c r="G1211" s="2">
        <v>111</v>
      </c>
    </row>
    <row r="1212" spans="1:7" x14ac:dyDescent="0.35">
      <c r="A1212" s="2">
        <v>1186</v>
      </c>
      <c r="B1212" s="2">
        <v>115.45026097436028</v>
      </c>
      <c r="C1212" s="2">
        <v>-37.350260974360282</v>
      </c>
      <c r="D1212" s="2">
        <v>-1.14086263143984</v>
      </c>
      <c r="F1212" s="2">
        <v>45.596153846153847</v>
      </c>
      <c r="G1212" s="2">
        <v>111.1</v>
      </c>
    </row>
    <row r="1213" spans="1:7" x14ac:dyDescent="0.35">
      <c r="A1213" s="2">
        <v>1187</v>
      </c>
      <c r="B1213" s="2">
        <v>80.800222116876256</v>
      </c>
      <c r="C1213" s="2">
        <v>-8.6002221168762532</v>
      </c>
      <c r="D1213" s="2">
        <v>-0.26269353357294989</v>
      </c>
      <c r="F1213" s="2">
        <v>45.634615384615387</v>
      </c>
      <c r="G1213" s="2">
        <v>111.1</v>
      </c>
    </row>
    <row r="1214" spans="1:7" x14ac:dyDescent="0.35">
      <c r="A1214" s="2">
        <v>1188</v>
      </c>
      <c r="B1214" s="2">
        <v>87.984739605147439</v>
      </c>
      <c r="C1214" s="2">
        <v>-22.984739605147439</v>
      </c>
      <c r="D1214" s="2">
        <v>-0.70206820045752416</v>
      </c>
      <c r="F1214" s="2">
        <v>45.67307692307692</v>
      </c>
      <c r="G1214" s="2">
        <v>111.1</v>
      </c>
    </row>
    <row r="1215" spans="1:7" x14ac:dyDescent="0.35">
      <c r="A1215" s="2">
        <v>1189</v>
      </c>
      <c r="B1215" s="2">
        <v>57.854960337856092</v>
      </c>
      <c r="C1215" s="2">
        <v>-21.954960337856093</v>
      </c>
      <c r="D1215" s="2">
        <v>-0.67061362279096692</v>
      </c>
      <c r="F1215" s="2">
        <v>45.71153846153846</v>
      </c>
      <c r="G1215" s="2">
        <v>111.1</v>
      </c>
    </row>
    <row r="1216" spans="1:7" x14ac:dyDescent="0.35">
      <c r="A1216" s="2">
        <v>1190</v>
      </c>
      <c r="B1216" s="2">
        <v>81.03261468168526</v>
      </c>
      <c r="C1216" s="2">
        <v>-24.132614681685261</v>
      </c>
      <c r="D1216" s="2">
        <v>-0.73713001117103227</v>
      </c>
      <c r="F1216" s="2">
        <v>45.75</v>
      </c>
      <c r="G1216" s="2">
        <v>111.1</v>
      </c>
    </row>
    <row r="1217" spans="1:7" x14ac:dyDescent="0.35">
      <c r="A1217" s="2">
        <v>1191</v>
      </c>
      <c r="B1217" s="2">
        <v>40.969437918609792</v>
      </c>
      <c r="C1217" s="2">
        <v>5.0305620813902081</v>
      </c>
      <c r="D1217" s="2">
        <v>0.1536583719652205</v>
      </c>
      <c r="F1217" s="2">
        <v>45.78846153846154</v>
      </c>
      <c r="G1217" s="2">
        <v>111.2</v>
      </c>
    </row>
    <row r="1218" spans="1:7" x14ac:dyDescent="0.35">
      <c r="A1218" s="2">
        <v>1192</v>
      </c>
      <c r="B1218" s="2">
        <v>85.683265227930164</v>
      </c>
      <c r="C1218" s="2">
        <v>17.016734772069839</v>
      </c>
      <c r="D1218" s="2">
        <v>0.51977566700014022</v>
      </c>
      <c r="F1218" s="2">
        <v>45.82692307692308</v>
      </c>
      <c r="G1218" s="2">
        <v>111.2</v>
      </c>
    </row>
    <row r="1219" spans="1:7" x14ac:dyDescent="0.35">
      <c r="A1219" s="2">
        <v>1193</v>
      </c>
      <c r="B1219" s="2">
        <v>89.596762011304634</v>
      </c>
      <c r="C1219" s="2">
        <v>-1.8967620113046308</v>
      </c>
      <c r="D1219" s="2">
        <v>-5.7936540280604763E-2</v>
      </c>
      <c r="F1219" s="2">
        <v>45.865384615384613</v>
      </c>
      <c r="G1219" s="2">
        <v>111.3</v>
      </c>
    </row>
    <row r="1220" spans="1:7" x14ac:dyDescent="0.35">
      <c r="A1220" s="2">
        <v>1194</v>
      </c>
      <c r="B1220" s="2">
        <v>121.63241571998384</v>
      </c>
      <c r="C1220" s="2">
        <v>-41.432415719983837</v>
      </c>
      <c r="D1220" s="2">
        <v>-1.2655519290121842</v>
      </c>
      <c r="F1220" s="2">
        <v>45.903846153846153</v>
      </c>
      <c r="G1220" s="2">
        <v>111.3</v>
      </c>
    </row>
    <row r="1221" spans="1:7" x14ac:dyDescent="0.35">
      <c r="A1221" s="2">
        <v>1195</v>
      </c>
      <c r="B1221" s="2">
        <v>101.33930801423679</v>
      </c>
      <c r="C1221" s="2">
        <v>-10.739308014236798</v>
      </c>
      <c r="D1221" s="2">
        <v>-0.32803184988120432</v>
      </c>
      <c r="F1221" s="2">
        <v>45.942307692307693</v>
      </c>
      <c r="G1221" s="2">
        <v>111.4</v>
      </c>
    </row>
    <row r="1222" spans="1:7" x14ac:dyDescent="0.35">
      <c r="A1222" s="2">
        <v>1196</v>
      </c>
      <c r="B1222" s="2">
        <v>90.711825523961693</v>
      </c>
      <c r="C1222" s="2">
        <v>5.0881744760383043</v>
      </c>
      <c r="D1222" s="2">
        <v>0.15541814087839884</v>
      </c>
      <c r="F1222" s="2">
        <v>45.980769230769234</v>
      </c>
      <c r="G1222" s="2">
        <v>111.5</v>
      </c>
    </row>
    <row r="1223" spans="1:7" x14ac:dyDescent="0.35">
      <c r="A1223" s="2">
        <v>1197</v>
      </c>
      <c r="B1223" s="2">
        <v>66.104252916002082</v>
      </c>
      <c r="C1223" s="2">
        <v>-3.7042529160020834</v>
      </c>
      <c r="D1223" s="2">
        <v>-0.11314629721516208</v>
      </c>
      <c r="F1223" s="2">
        <v>46.019230769230766</v>
      </c>
      <c r="G1223" s="2">
        <v>111.5</v>
      </c>
    </row>
    <row r="1224" spans="1:7" x14ac:dyDescent="0.35">
      <c r="A1224" s="2">
        <v>1198</v>
      </c>
      <c r="B1224" s="2">
        <v>105.13420180515681</v>
      </c>
      <c r="C1224" s="2">
        <v>-26.934201805156803</v>
      </c>
      <c r="D1224" s="2">
        <v>-0.82270440809655354</v>
      </c>
      <c r="F1224" s="2">
        <v>46.057692307692307</v>
      </c>
      <c r="G1224" s="2">
        <v>111.5</v>
      </c>
    </row>
    <row r="1225" spans="1:7" x14ac:dyDescent="0.35">
      <c r="A1225" s="2">
        <v>1199</v>
      </c>
      <c r="B1225" s="2">
        <v>91.802357286960671</v>
      </c>
      <c r="C1225" s="2">
        <v>17.197642713039329</v>
      </c>
      <c r="D1225" s="2">
        <v>0.52530149477747479</v>
      </c>
      <c r="F1225" s="2">
        <v>46.096153846153847</v>
      </c>
      <c r="G1225" s="2">
        <v>111.6</v>
      </c>
    </row>
    <row r="1226" spans="1:7" x14ac:dyDescent="0.35">
      <c r="A1226" s="2">
        <v>1200</v>
      </c>
      <c r="B1226" s="2">
        <v>54.576916750495279</v>
      </c>
      <c r="C1226" s="2">
        <v>-0.4769167504952776</v>
      </c>
      <c r="D1226" s="2">
        <v>-1.4567408225642231E-2</v>
      </c>
      <c r="F1226" s="2">
        <v>46.134615384615387</v>
      </c>
      <c r="G1226" s="2">
        <v>111.8</v>
      </c>
    </row>
    <row r="1227" spans="1:7" x14ac:dyDescent="0.35">
      <c r="A1227" s="2">
        <v>1201</v>
      </c>
      <c r="B1227" s="2">
        <v>88.538916830966201</v>
      </c>
      <c r="C1227" s="2">
        <v>-31.738916830966204</v>
      </c>
      <c r="D1227" s="2">
        <v>-0.96946428834013021</v>
      </c>
      <c r="F1227" s="2">
        <v>46.17307692307692</v>
      </c>
      <c r="G1227" s="2">
        <v>112</v>
      </c>
    </row>
    <row r="1228" spans="1:7" x14ac:dyDescent="0.35">
      <c r="A1228" s="2">
        <v>1202</v>
      </c>
      <c r="B1228" s="2">
        <v>88.38486921988337</v>
      </c>
      <c r="C1228" s="2">
        <v>-9.8848692198833703</v>
      </c>
      <c r="D1228" s="2">
        <v>-0.30193304184343711</v>
      </c>
      <c r="F1228" s="2">
        <v>46.21153846153846</v>
      </c>
      <c r="G1228" s="2">
        <v>112</v>
      </c>
    </row>
    <row r="1229" spans="1:7" x14ac:dyDescent="0.35">
      <c r="A1229" s="2">
        <v>1203</v>
      </c>
      <c r="B1229" s="2">
        <v>25.787091548432372</v>
      </c>
      <c r="C1229" s="2">
        <v>8.3129084515676297</v>
      </c>
      <c r="D1229" s="2">
        <v>0.25391754605099831</v>
      </c>
      <c r="F1229" s="2">
        <v>46.25</v>
      </c>
      <c r="G1229" s="2">
        <v>112</v>
      </c>
    </row>
    <row r="1230" spans="1:7" x14ac:dyDescent="0.35">
      <c r="A1230" s="2">
        <v>1204</v>
      </c>
      <c r="B1230" s="2">
        <v>61.827724433251817</v>
      </c>
      <c r="C1230" s="2">
        <v>-23.327724433251817</v>
      </c>
      <c r="D1230" s="2">
        <v>-0.71254466202237676</v>
      </c>
      <c r="F1230" s="2">
        <v>46.28846153846154</v>
      </c>
      <c r="G1230" s="2">
        <v>112</v>
      </c>
    </row>
    <row r="1231" spans="1:7" x14ac:dyDescent="0.35">
      <c r="A1231" s="2">
        <v>1205</v>
      </c>
      <c r="B1231" s="2">
        <v>73.572778833748401</v>
      </c>
      <c r="C1231" s="2">
        <v>-10.4727788337484</v>
      </c>
      <c r="D1231" s="2">
        <v>-0.31989072384151657</v>
      </c>
      <c r="F1231" s="2">
        <v>46.32692307692308</v>
      </c>
      <c r="G1231" s="2">
        <v>112.1</v>
      </c>
    </row>
    <row r="1232" spans="1:7" x14ac:dyDescent="0.35">
      <c r="A1232" s="2">
        <v>1206</v>
      </c>
      <c r="B1232" s="2">
        <v>71.53319284964364</v>
      </c>
      <c r="C1232" s="2">
        <v>-22.233192849643643</v>
      </c>
      <c r="D1232" s="2">
        <v>-0.6791122267436398</v>
      </c>
      <c r="F1232" s="2">
        <v>46.365384615384613</v>
      </c>
      <c r="G1232" s="2">
        <v>112.1</v>
      </c>
    </row>
    <row r="1233" spans="1:7" x14ac:dyDescent="0.35">
      <c r="A1233" s="2">
        <v>1207</v>
      </c>
      <c r="B1233" s="2">
        <v>61.837437211246879</v>
      </c>
      <c r="C1233" s="2">
        <v>-4.9374372112468805</v>
      </c>
      <c r="D1233" s="2">
        <v>-0.15081387552442876</v>
      </c>
      <c r="F1233" s="2">
        <v>46.403846153846153</v>
      </c>
      <c r="G1233" s="2">
        <v>112.1</v>
      </c>
    </row>
    <row r="1234" spans="1:7" x14ac:dyDescent="0.35">
      <c r="A1234" s="2">
        <v>1208</v>
      </c>
      <c r="B1234" s="2">
        <v>98.888481003578605</v>
      </c>
      <c r="C1234" s="2">
        <v>-26.988481003578599</v>
      </c>
      <c r="D1234" s="2">
        <v>-0.82436236462827484</v>
      </c>
      <c r="F1234" s="2">
        <v>46.442307692307693</v>
      </c>
      <c r="G1234" s="2">
        <v>112.1</v>
      </c>
    </row>
    <row r="1235" spans="1:7" x14ac:dyDescent="0.35">
      <c r="A1235" s="2">
        <v>1209</v>
      </c>
      <c r="B1235" s="2">
        <v>64.182684494625406</v>
      </c>
      <c r="C1235" s="2">
        <v>3.0173155053745973</v>
      </c>
      <c r="D1235" s="2">
        <v>9.2163814054979365E-2</v>
      </c>
      <c r="F1235" s="2">
        <v>46.480769230769234</v>
      </c>
      <c r="G1235" s="2">
        <v>112.2</v>
      </c>
    </row>
    <row r="1236" spans="1:7" x14ac:dyDescent="0.35">
      <c r="A1236" s="2">
        <v>1210</v>
      </c>
      <c r="B1236" s="2">
        <v>108.25798054167166</v>
      </c>
      <c r="C1236" s="2">
        <v>26.042019458328355</v>
      </c>
      <c r="D1236" s="2">
        <v>0.79545272434993652</v>
      </c>
      <c r="F1236" s="2">
        <v>46.519230769230766</v>
      </c>
      <c r="G1236" s="2">
        <v>112.2</v>
      </c>
    </row>
    <row r="1237" spans="1:7" x14ac:dyDescent="0.35">
      <c r="A1237" s="2">
        <v>1211</v>
      </c>
      <c r="B1237" s="2">
        <v>67.291746937647758</v>
      </c>
      <c r="C1237" s="2">
        <v>-19.691746937647757</v>
      </c>
      <c r="D1237" s="2">
        <v>-0.60148383553073714</v>
      </c>
      <c r="F1237" s="2">
        <v>46.557692307692307</v>
      </c>
      <c r="G1237" s="2">
        <v>112.2</v>
      </c>
    </row>
    <row r="1238" spans="1:7" x14ac:dyDescent="0.35">
      <c r="A1238" s="2">
        <v>1212</v>
      </c>
      <c r="B1238" s="2">
        <v>31.629471237724317</v>
      </c>
      <c r="C1238" s="2">
        <v>4.9705287622756842</v>
      </c>
      <c r="D1238" s="2">
        <v>0.15182465598486686</v>
      </c>
      <c r="F1238" s="2">
        <v>46.596153846153847</v>
      </c>
      <c r="G1238" s="2">
        <v>112.2</v>
      </c>
    </row>
    <row r="1239" spans="1:7" x14ac:dyDescent="0.35">
      <c r="A1239" s="2">
        <v>1213</v>
      </c>
      <c r="B1239" s="2">
        <v>90.642164354488756</v>
      </c>
      <c r="C1239" s="2">
        <v>18.457835645511238</v>
      </c>
      <c r="D1239" s="2">
        <v>0.56379405112262937</v>
      </c>
      <c r="F1239" s="2">
        <v>46.634615384615387</v>
      </c>
      <c r="G1239" s="2">
        <v>112.3</v>
      </c>
    </row>
    <row r="1240" spans="1:7" x14ac:dyDescent="0.35">
      <c r="A1240" s="2">
        <v>1214</v>
      </c>
      <c r="B1240" s="2">
        <v>71.179541307314906</v>
      </c>
      <c r="C1240" s="2">
        <v>-9.6795413073149064</v>
      </c>
      <c r="D1240" s="2">
        <v>-0.29566130674627911</v>
      </c>
      <c r="F1240" s="2">
        <v>46.67307692307692</v>
      </c>
      <c r="G1240" s="2">
        <v>112.3</v>
      </c>
    </row>
    <row r="1241" spans="1:7" x14ac:dyDescent="0.35">
      <c r="A1241" s="2">
        <v>1215</v>
      </c>
      <c r="B1241" s="2">
        <v>55.092073915965265</v>
      </c>
      <c r="C1241" s="2">
        <v>-14.492073915965264</v>
      </c>
      <c r="D1241" s="2">
        <v>-0.44265997482958619</v>
      </c>
      <c r="F1241" s="2">
        <v>46.71153846153846</v>
      </c>
      <c r="G1241" s="2">
        <v>112.4</v>
      </c>
    </row>
    <row r="1242" spans="1:7" x14ac:dyDescent="0.35">
      <c r="A1242" s="2">
        <v>1216</v>
      </c>
      <c r="B1242" s="2">
        <v>167.64097637662547</v>
      </c>
      <c r="C1242" s="2">
        <v>-2.8409763766254628</v>
      </c>
      <c r="D1242" s="2">
        <v>-8.6777540513580317E-2</v>
      </c>
      <c r="F1242" s="2">
        <v>46.75</v>
      </c>
      <c r="G1242" s="2">
        <v>112.5</v>
      </c>
    </row>
    <row r="1243" spans="1:7" x14ac:dyDescent="0.35">
      <c r="A1243" s="2">
        <v>1217</v>
      </c>
      <c r="B1243" s="2">
        <v>160.32134915996517</v>
      </c>
      <c r="C1243" s="2">
        <v>23.678650840034834</v>
      </c>
      <c r="D1243" s="2">
        <v>0.72326369887620312</v>
      </c>
      <c r="F1243" s="2">
        <v>46.78846153846154</v>
      </c>
      <c r="G1243" s="2">
        <v>112.5</v>
      </c>
    </row>
    <row r="1244" spans="1:7" x14ac:dyDescent="0.35">
      <c r="A1244" s="2">
        <v>1218</v>
      </c>
      <c r="B1244" s="2">
        <v>189.11774699742119</v>
      </c>
      <c r="C1244" s="2">
        <v>-1.2177469974211874</v>
      </c>
      <c r="D1244" s="2">
        <v>-3.719604649776332E-2</v>
      </c>
      <c r="F1244" s="2">
        <v>46.82692307692308</v>
      </c>
      <c r="G1244" s="2">
        <v>112.5</v>
      </c>
    </row>
    <row r="1245" spans="1:7" x14ac:dyDescent="0.35">
      <c r="A1245" s="2">
        <v>1219</v>
      </c>
      <c r="B1245" s="2">
        <v>187.0138602522706</v>
      </c>
      <c r="C1245" s="2">
        <v>-17.813860252270615</v>
      </c>
      <c r="D1245" s="2">
        <v>-0.54412384152973403</v>
      </c>
      <c r="F1245" s="2">
        <v>46.865384615384613</v>
      </c>
      <c r="G1245" s="2">
        <v>112.5</v>
      </c>
    </row>
    <row r="1246" spans="1:7" x14ac:dyDescent="0.35">
      <c r="A1246" s="2">
        <v>1220</v>
      </c>
      <c r="B1246" s="2">
        <v>178.56933943636926</v>
      </c>
      <c r="C1246" s="2">
        <v>29.830660563630744</v>
      </c>
      <c r="D1246" s="2">
        <v>0.91117665634450973</v>
      </c>
      <c r="F1246" s="2">
        <v>46.903846153846153</v>
      </c>
      <c r="G1246" s="2">
        <v>112.5</v>
      </c>
    </row>
    <row r="1247" spans="1:7" x14ac:dyDescent="0.35">
      <c r="A1247" s="2">
        <v>1221</v>
      </c>
      <c r="B1247" s="2">
        <v>168.15392556875662</v>
      </c>
      <c r="C1247" s="2">
        <v>62.546074431243369</v>
      </c>
      <c r="D1247" s="2">
        <v>1.9104680181711251</v>
      </c>
      <c r="F1247" s="2">
        <v>46.942307692307693</v>
      </c>
      <c r="G1247" s="2">
        <v>112.6</v>
      </c>
    </row>
    <row r="1248" spans="1:7" x14ac:dyDescent="0.35">
      <c r="A1248" s="2">
        <v>1222</v>
      </c>
      <c r="B1248" s="2">
        <v>219.60928652665046</v>
      </c>
      <c r="C1248" s="2">
        <v>-54.50928652665047</v>
      </c>
      <c r="D1248" s="2">
        <v>-1.6649845661692271</v>
      </c>
      <c r="F1248" s="2">
        <v>46.980769230769234</v>
      </c>
      <c r="G1248" s="2">
        <v>112.7</v>
      </c>
    </row>
    <row r="1249" spans="1:7" x14ac:dyDescent="0.35">
      <c r="A1249" s="2">
        <v>1223</v>
      </c>
      <c r="B1249" s="2">
        <v>190.68448329548778</v>
      </c>
      <c r="C1249" s="2">
        <v>24.115516704512231</v>
      </c>
      <c r="D1249" s="2">
        <v>0.73660775395726574</v>
      </c>
      <c r="F1249" s="2">
        <v>47.019230769230766</v>
      </c>
      <c r="G1249" s="2">
        <v>112.7</v>
      </c>
    </row>
    <row r="1250" spans="1:7" x14ac:dyDescent="0.35">
      <c r="A1250" s="2">
        <v>1224</v>
      </c>
      <c r="B1250" s="2">
        <v>184.99296852264354</v>
      </c>
      <c r="C1250" s="2">
        <v>-36.892968522643542</v>
      </c>
      <c r="D1250" s="2">
        <v>-1.1268946468476768</v>
      </c>
      <c r="F1250" s="2">
        <v>47.057692307692307</v>
      </c>
      <c r="G1250" s="2">
        <v>112.8</v>
      </c>
    </row>
    <row r="1251" spans="1:7" x14ac:dyDescent="0.35">
      <c r="A1251" s="2">
        <v>1225</v>
      </c>
      <c r="B1251" s="2">
        <v>188.53338582237339</v>
      </c>
      <c r="C1251" s="2">
        <v>-20.333385822373401</v>
      </c>
      <c r="D1251" s="2">
        <v>-0.62108267653923055</v>
      </c>
      <c r="F1251" s="2">
        <v>47.096153846153847</v>
      </c>
      <c r="G1251" s="2">
        <v>112.8</v>
      </c>
    </row>
    <row r="1252" spans="1:7" x14ac:dyDescent="0.35">
      <c r="A1252" s="2">
        <v>1226</v>
      </c>
      <c r="B1252" s="2">
        <v>175.58540365821747</v>
      </c>
      <c r="C1252" s="2">
        <v>60.714596341782539</v>
      </c>
      <c r="D1252" s="2">
        <v>1.8545255733780073</v>
      </c>
      <c r="F1252" s="2">
        <v>47.134615384615387</v>
      </c>
      <c r="G1252" s="2">
        <v>112.8</v>
      </c>
    </row>
    <row r="1253" spans="1:7" x14ac:dyDescent="0.35">
      <c r="A1253" s="2">
        <v>1227</v>
      </c>
      <c r="B1253" s="2">
        <v>164.46044092516951</v>
      </c>
      <c r="C1253" s="2">
        <v>75.339559074830504</v>
      </c>
      <c r="D1253" s="2">
        <v>2.3012446332471859</v>
      </c>
      <c r="F1253" s="2">
        <v>47.17307692307692</v>
      </c>
      <c r="G1253" s="2">
        <v>112.9</v>
      </c>
    </row>
    <row r="1254" spans="1:7" x14ac:dyDescent="0.35">
      <c r="A1254" s="2">
        <v>1228</v>
      </c>
      <c r="B1254" s="2">
        <v>181.63940367656227</v>
      </c>
      <c r="C1254" s="2">
        <v>47.260596323437738</v>
      </c>
      <c r="D1254" s="2">
        <v>1.4435735354563124</v>
      </c>
      <c r="F1254" s="2">
        <v>47.21153846153846</v>
      </c>
      <c r="G1254" s="2">
        <v>112.9</v>
      </c>
    </row>
    <row r="1255" spans="1:7" x14ac:dyDescent="0.35">
      <c r="A1255" s="2">
        <v>1229</v>
      </c>
      <c r="B1255" s="2">
        <v>202.89957479498324</v>
      </c>
      <c r="C1255" s="2">
        <v>36.300425205016751</v>
      </c>
      <c r="D1255" s="2">
        <v>1.1087954285034234</v>
      </c>
      <c r="F1255" s="2">
        <v>47.25</v>
      </c>
      <c r="G1255" s="2">
        <v>113</v>
      </c>
    </row>
    <row r="1256" spans="1:7" x14ac:dyDescent="0.35">
      <c r="A1256" s="2">
        <v>1230</v>
      </c>
      <c r="B1256" s="2">
        <v>186.54427328146943</v>
      </c>
      <c r="C1256" s="2">
        <v>53.755726718530582</v>
      </c>
      <c r="D1256" s="2">
        <v>1.6419671038219328</v>
      </c>
      <c r="F1256" s="2">
        <v>47.28846153846154</v>
      </c>
      <c r="G1256" s="2">
        <v>113</v>
      </c>
    </row>
    <row r="1257" spans="1:7" x14ac:dyDescent="0.35">
      <c r="A1257" s="2">
        <v>1231</v>
      </c>
      <c r="B1257" s="2">
        <v>184.59695586873411</v>
      </c>
      <c r="C1257" s="2">
        <v>4.4030441312658866</v>
      </c>
      <c r="D1257" s="2">
        <v>0.13449085449202219</v>
      </c>
      <c r="F1257" s="2">
        <v>47.32692307692308</v>
      </c>
      <c r="G1257" s="2">
        <v>113</v>
      </c>
    </row>
    <row r="1258" spans="1:7" x14ac:dyDescent="0.35">
      <c r="A1258" s="2">
        <v>1232</v>
      </c>
      <c r="B1258" s="2">
        <v>121.61464181828384</v>
      </c>
      <c r="C1258" s="2">
        <v>-15.014641818283849</v>
      </c>
      <c r="D1258" s="2">
        <v>-0.45862179615539794</v>
      </c>
      <c r="F1258" s="2">
        <v>47.365384615384613</v>
      </c>
      <c r="G1258" s="2">
        <v>113.2</v>
      </c>
    </row>
    <row r="1259" spans="1:7" x14ac:dyDescent="0.35">
      <c r="A1259" s="2">
        <v>1233</v>
      </c>
      <c r="B1259" s="2">
        <v>136.81818953385289</v>
      </c>
      <c r="C1259" s="2">
        <v>19.181810466147112</v>
      </c>
      <c r="D1259" s="2">
        <v>0.58590784089062642</v>
      </c>
      <c r="F1259" s="2">
        <v>47.403846153846153</v>
      </c>
      <c r="G1259" s="2">
        <v>113.2</v>
      </c>
    </row>
    <row r="1260" spans="1:7" x14ac:dyDescent="0.35">
      <c r="A1260" s="2">
        <v>1234</v>
      </c>
      <c r="B1260" s="2">
        <v>192.13710304876864</v>
      </c>
      <c r="C1260" s="2">
        <v>-30.137103048768637</v>
      </c>
      <c r="D1260" s="2">
        <v>-0.92053693310989493</v>
      </c>
      <c r="F1260" s="2">
        <v>47.442307692307693</v>
      </c>
      <c r="G1260" s="2">
        <v>113.2</v>
      </c>
    </row>
    <row r="1261" spans="1:7" x14ac:dyDescent="0.35">
      <c r="A1261" s="2">
        <v>1235</v>
      </c>
      <c r="B1261" s="2">
        <v>158.04343606341706</v>
      </c>
      <c r="C1261" s="2">
        <v>-11.343436063417073</v>
      </c>
      <c r="D1261" s="2">
        <v>-0.34648492351267257</v>
      </c>
      <c r="F1261" s="2">
        <v>47.480769230769234</v>
      </c>
      <c r="G1261" s="2">
        <v>113.3</v>
      </c>
    </row>
    <row r="1262" spans="1:7" x14ac:dyDescent="0.35">
      <c r="A1262" s="2">
        <v>1236</v>
      </c>
      <c r="B1262" s="2">
        <v>162.70670557814918</v>
      </c>
      <c r="C1262" s="2">
        <v>-25.106705578149189</v>
      </c>
      <c r="D1262" s="2">
        <v>-0.76688358917586341</v>
      </c>
      <c r="F1262" s="2">
        <v>47.519230769230766</v>
      </c>
      <c r="G1262" s="2">
        <v>113.3</v>
      </c>
    </row>
    <row r="1263" spans="1:7" x14ac:dyDescent="0.35">
      <c r="A1263" s="2">
        <v>1237</v>
      </c>
      <c r="B1263" s="2">
        <v>175.09781851099848</v>
      </c>
      <c r="C1263" s="2">
        <v>52.402181489001521</v>
      </c>
      <c r="D1263" s="2">
        <v>1.600623104287541</v>
      </c>
      <c r="F1263" s="2">
        <v>47.557692307692307</v>
      </c>
      <c r="G1263" s="2">
        <v>113.3</v>
      </c>
    </row>
    <row r="1264" spans="1:7" x14ac:dyDescent="0.35">
      <c r="A1264" s="2">
        <v>1238</v>
      </c>
      <c r="B1264" s="2">
        <v>168.67041350623816</v>
      </c>
      <c r="C1264" s="2">
        <v>-32.870413506238151</v>
      </c>
      <c r="D1264" s="2">
        <v>-1.004025821264956</v>
      </c>
      <c r="F1264" s="2">
        <v>47.596153846153847</v>
      </c>
      <c r="G1264" s="2">
        <v>113.3</v>
      </c>
    </row>
    <row r="1265" spans="1:7" x14ac:dyDescent="0.35">
      <c r="A1265" s="2">
        <v>1239</v>
      </c>
      <c r="B1265" s="2">
        <v>156.63395397812241</v>
      </c>
      <c r="C1265" s="2">
        <v>6.9660460218775881</v>
      </c>
      <c r="D1265" s="2">
        <v>0.21277767244265988</v>
      </c>
      <c r="F1265" s="2">
        <v>47.634615384615387</v>
      </c>
      <c r="G1265" s="2">
        <v>113.3</v>
      </c>
    </row>
    <row r="1266" spans="1:7" x14ac:dyDescent="0.35">
      <c r="A1266" s="2">
        <v>1240</v>
      </c>
      <c r="B1266" s="2">
        <v>159.60117643387832</v>
      </c>
      <c r="C1266" s="2">
        <v>29.098823566121666</v>
      </c>
      <c r="D1266" s="2">
        <v>0.88882271661336865</v>
      </c>
      <c r="F1266" s="2">
        <v>47.67307692307692</v>
      </c>
      <c r="G1266" s="2">
        <v>113.4</v>
      </c>
    </row>
    <row r="1267" spans="1:7" x14ac:dyDescent="0.35">
      <c r="A1267" s="2">
        <v>1241</v>
      </c>
      <c r="B1267" s="2">
        <v>212.99285461764063</v>
      </c>
      <c r="C1267" s="2">
        <v>18.607145382359363</v>
      </c>
      <c r="D1267" s="2">
        <v>0.56835471267723203</v>
      </c>
      <c r="F1267" s="2">
        <v>47.71153846153846</v>
      </c>
      <c r="G1267" s="2">
        <v>113.4</v>
      </c>
    </row>
    <row r="1268" spans="1:7" x14ac:dyDescent="0.35">
      <c r="A1268" s="2">
        <v>1242</v>
      </c>
      <c r="B1268" s="2">
        <v>176.38918524474144</v>
      </c>
      <c r="C1268" s="2">
        <v>9.7108147552585535</v>
      </c>
      <c r="D1268" s="2">
        <v>0.2966165533010402</v>
      </c>
      <c r="F1268" s="2">
        <v>47.75</v>
      </c>
      <c r="G1268" s="2">
        <v>113.5</v>
      </c>
    </row>
    <row r="1269" spans="1:7" x14ac:dyDescent="0.35">
      <c r="A1269" s="2">
        <v>1243</v>
      </c>
      <c r="B1269" s="2">
        <v>153.84947136682638</v>
      </c>
      <c r="C1269" s="2">
        <v>-23.549471366826367</v>
      </c>
      <c r="D1269" s="2">
        <v>-0.71931791563699654</v>
      </c>
      <c r="F1269" s="2">
        <v>47.78846153846154</v>
      </c>
      <c r="G1269" s="2">
        <v>113.5</v>
      </c>
    </row>
    <row r="1270" spans="1:7" x14ac:dyDescent="0.35">
      <c r="A1270" s="2">
        <v>1244</v>
      </c>
      <c r="B1270" s="2">
        <v>193.74460558710678</v>
      </c>
      <c r="C1270" s="2">
        <v>5.1553944128932301</v>
      </c>
      <c r="D1270" s="2">
        <v>0.15747137188790036</v>
      </c>
      <c r="F1270" s="2">
        <v>47.82692307692308</v>
      </c>
      <c r="G1270" s="2">
        <v>113.5</v>
      </c>
    </row>
    <row r="1271" spans="1:7" x14ac:dyDescent="0.35">
      <c r="A1271" s="2">
        <v>1245</v>
      </c>
      <c r="B1271" s="2">
        <v>199.76612062039712</v>
      </c>
      <c r="C1271" s="2">
        <v>60.433879379602871</v>
      </c>
      <c r="D1271" s="2">
        <v>1.8459510819606129</v>
      </c>
      <c r="F1271" s="2">
        <v>47.865384615384613</v>
      </c>
      <c r="G1271" s="2">
        <v>113.5</v>
      </c>
    </row>
    <row r="1272" spans="1:7" x14ac:dyDescent="0.35">
      <c r="A1272" s="2">
        <v>1246</v>
      </c>
      <c r="B1272" s="2">
        <v>186.80836512350157</v>
      </c>
      <c r="C1272" s="2">
        <v>41.991634876498438</v>
      </c>
      <c r="D1272" s="2">
        <v>1.2826332618277907</v>
      </c>
      <c r="F1272" s="2">
        <v>47.903846153846153</v>
      </c>
      <c r="G1272" s="2">
        <v>113.6</v>
      </c>
    </row>
    <row r="1273" spans="1:7" x14ac:dyDescent="0.35">
      <c r="A1273" s="2">
        <v>1247</v>
      </c>
      <c r="B1273" s="2">
        <v>169.74759068976479</v>
      </c>
      <c r="C1273" s="2">
        <v>-1.4475906897647803</v>
      </c>
      <c r="D1273" s="2">
        <v>-4.4216615372689415E-2</v>
      </c>
      <c r="F1273" s="2">
        <v>47.942307692307693</v>
      </c>
      <c r="G1273" s="2">
        <v>113.6</v>
      </c>
    </row>
    <row r="1274" spans="1:7" x14ac:dyDescent="0.35">
      <c r="A1274" s="2">
        <v>1248</v>
      </c>
      <c r="B1274" s="2">
        <v>216.00086191451075</v>
      </c>
      <c r="C1274" s="2">
        <v>-15.900861914510756</v>
      </c>
      <c r="D1274" s="2">
        <v>-0.48569136313139183</v>
      </c>
      <c r="F1274" s="2">
        <v>47.980769230769234</v>
      </c>
      <c r="G1274" s="2">
        <v>113.6</v>
      </c>
    </row>
    <row r="1275" spans="1:7" x14ac:dyDescent="0.35">
      <c r="A1275" s="2">
        <v>1249</v>
      </c>
      <c r="B1275" s="2">
        <v>117.99676373743016</v>
      </c>
      <c r="C1275" s="2">
        <v>-10.69676373743016</v>
      </c>
      <c r="D1275" s="2">
        <v>-0.32673233618774861</v>
      </c>
      <c r="F1275" s="2">
        <v>48.019230769230766</v>
      </c>
      <c r="G1275" s="2">
        <v>113.7</v>
      </c>
    </row>
    <row r="1276" spans="1:7" x14ac:dyDescent="0.35">
      <c r="A1276" s="2">
        <v>1250</v>
      </c>
      <c r="B1276" s="2">
        <v>119.20378411974045</v>
      </c>
      <c r="C1276" s="2">
        <v>-16.803784119740442</v>
      </c>
      <c r="D1276" s="2">
        <v>-0.51327109553944483</v>
      </c>
      <c r="F1276" s="2">
        <v>48.057692307692307</v>
      </c>
      <c r="G1276" s="2">
        <v>113.7</v>
      </c>
    </row>
    <row r="1277" spans="1:7" x14ac:dyDescent="0.35">
      <c r="A1277" s="2">
        <v>1251</v>
      </c>
      <c r="B1277" s="2">
        <v>156.14763784736473</v>
      </c>
      <c r="C1277" s="2">
        <v>62.152362152635277</v>
      </c>
      <c r="D1277" s="2">
        <v>1.8984420881110555</v>
      </c>
      <c r="F1277" s="2">
        <v>48.096153846153847</v>
      </c>
      <c r="G1277" s="2">
        <v>113.8</v>
      </c>
    </row>
    <row r="1278" spans="1:7" x14ac:dyDescent="0.35">
      <c r="A1278" s="2">
        <v>1252</v>
      </c>
      <c r="B1278" s="2">
        <v>177.20828605710878</v>
      </c>
      <c r="C1278" s="2">
        <v>-0.80828605710877355</v>
      </c>
      <c r="D1278" s="2">
        <v>-2.4689074025540787E-2</v>
      </c>
      <c r="F1278" s="2">
        <v>48.134615384615387</v>
      </c>
      <c r="G1278" s="2">
        <v>113.8</v>
      </c>
    </row>
    <row r="1279" spans="1:7" x14ac:dyDescent="0.35">
      <c r="A1279" s="2">
        <v>1253</v>
      </c>
      <c r="B1279" s="2">
        <v>184.74348286999376</v>
      </c>
      <c r="C1279" s="2">
        <v>31.856517130006239</v>
      </c>
      <c r="D1279" s="2">
        <v>0.97305638604228628</v>
      </c>
      <c r="F1279" s="2">
        <v>48.17307692307692</v>
      </c>
      <c r="G1279" s="2">
        <v>113.8</v>
      </c>
    </row>
    <row r="1280" spans="1:7" x14ac:dyDescent="0.35">
      <c r="A1280" s="2">
        <v>1254</v>
      </c>
      <c r="B1280" s="2">
        <v>142.64142565680464</v>
      </c>
      <c r="C1280" s="2">
        <v>1.6585743431953688</v>
      </c>
      <c r="D1280" s="2">
        <v>5.066110490942511E-2</v>
      </c>
      <c r="F1280" s="2">
        <v>48.21153846153846</v>
      </c>
      <c r="G1280" s="2">
        <v>113.9</v>
      </c>
    </row>
    <row r="1281" spans="1:7" x14ac:dyDescent="0.35">
      <c r="A1281" s="2">
        <v>1255</v>
      </c>
      <c r="B1281" s="2">
        <v>190.19303205904515</v>
      </c>
      <c r="C1281" s="2">
        <v>59.506967940954837</v>
      </c>
      <c r="D1281" s="2">
        <v>1.8176385991178929</v>
      </c>
      <c r="F1281" s="2">
        <v>48.25</v>
      </c>
      <c r="G1281" s="2">
        <v>114</v>
      </c>
    </row>
    <row r="1282" spans="1:7" x14ac:dyDescent="0.35">
      <c r="A1282" s="2">
        <v>1256</v>
      </c>
      <c r="B1282" s="2">
        <v>156.88734037008854</v>
      </c>
      <c r="C1282" s="2">
        <v>36.912659629911474</v>
      </c>
      <c r="D1282" s="2">
        <v>1.1274961111445148</v>
      </c>
      <c r="F1282" s="2">
        <v>48.28846153846154</v>
      </c>
      <c r="G1282" s="2">
        <v>114</v>
      </c>
    </row>
    <row r="1283" spans="1:7" x14ac:dyDescent="0.35">
      <c r="A1283" s="2">
        <v>1257</v>
      </c>
      <c r="B1283" s="2">
        <v>176.0821369638351</v>
      </c>
      <c r="C1283" s="2">
        <v>-22.582136963835097</v>
      </c>
      <c r="D1283" s="2">
        <v>-0.68977071452810768</v>
      </c>
      <c r="F1283" s="2">
        <v>48.32692307692308</v>
      </c>
      <c r="G1283" s="2">
        <v>114</v>
      </c>
    </row>
    <row r="1284" spans="1:7" x14ac:dyDescent="0.35">
      <c r="A1284" s="2">
        <v>1258</v>
      </c>
      <c r="B1284" s="2">
        <v>73.879027218040918</v>
      </c>
      <c r="C1284" s="2">
        <v>15.320972781959085</v>
      </c>
      <c r="D1284" s="2">
        <v>0.46797866650096098</v>
      </c>
      <c r="F1284" s="2">
        <v>48.365384615384613</v>
      </c>
      <c r="G1284" s="2">
        <v>114.1</v>
      </c>
    </row>
    <row r="1285" spans="1:7" x14ac:dyDescent="0.35">
      <c r="A1285" s="2">
        <v>1259</v>
      </c>
      <c r="B1285" s="2">
        <v>181.74197330849415</v>
      </c>
      <c r="C1285" s="2">
        <v>33.458026691505836</v>
      </c>
      <c r="D1285" s="2">
        <v>1.0219744488601803</v>
      </c>
      <c r="F1285" s="2">
        <v>48.403846153846153</v>
      </c>
      <c r="G1285" s="2">
        <v>114.1</v>
      </c>
    </row>
    <row r="1286" spans="1:7" x14ac:dyDescent="0.35">
      <c r="A1286" s="2">
        <v>1260</v>
      </c>
      <c r="B1286" s="2">
        <v>181.58569409238737</v>
      </c>
      <c r="C1286" s="2">
        <v>17.814305907612635</v>
      </c>
      <c r="D1286" s="2">
        <v>0.54413745405915015</v>
      </c>
      <c r="F1286" s="2">
        <v>48.442307692307693</v>
      </c>
      <c r="G1286" s="2">
        <v>114.2</v>
      </c>
    </row>
    <row r="1287" spans="1:7" x14ac:dyDescent="0.35">
      <c r="A1287" s="2">
        <v>1261</v>
      </c>
      <c r="B1287" s="2">
        <v>168.13445530861117</v>
      </c>
      <c r="C1287" s="2">
        <v>1.0655446913888227</v>
      </c>
      <c r="D1287" s="2">
        <v>3.2547031501844154E-2</v>
      </c>
      <c r="F1287" s="2">
        <v>48.480769230769234</v>
      </c>
      <c r="G1287" s="2">
        <v>114.2</v>
      </c>
    </row>
    <row r="1288" spans="1:7" x14ac:dyDescent="0.35">
      <c r="A1288" s="2">
        <v>1262</v>
      </c>
      <c r="B1288" s="2">
        <v>196.10338090123093</v>
      </c>
      <c r="C1288" s="2">
        <v>24.596619098769054</v>
      </c>
      <c r="D1288" s="2">
        <v>0.75130301254945142</v>
      </c>
      <c r="F1288" s="2">
        <v>48.519230769230766</v>
      </c>
      <c r="G1288" s="2">
        <v>114.2</v>
      </c>
    </row>
    <row r="1289" spans="1:7" x14ac:dyDescent="0.35">
      <c r="A1289" s="2">
        <v>1263</v>
      </c>
      <c r="B1289" s="2">
        <v>178.08194579052858</v>
      </c>
      <c r="C1289" s="2">
        <v>67.718054209471433</v>
      </c>
      <c r="D1289" s="2">
        <v>2.0684459895591543</v>
      </c>
      <c r="F1289" s="2">
        <v>48.557692307692307</v>
      </c>
      <c r="G1289" s="2">
        <v>114.2</v>
      </c>
    </row>
    <row r="1290" spans="1:7" x14ac:dyDescent="0.35">
      <c r="A1290" s="2">
        <v>1264</v>
      </c>
      <c r="B1290" s="2">
        <v>174.93711545475924</v>
      </c>
      <c r="C1290" s="2">
        <v>66.862884545240775</v>
      </c>
      <c r="D1290" s="2">
        <v>2.0423248571223165</v>
      </c>
      <c r="F1290" s="2">
        <v>48.596153846153847</v>
      </c>
      <c r="G1290" s="2">
        <v>114.3</v>
      </c>
    </row>
    <row r="1291" spans="1:7" x14ac:dyDescent="0.35">
      <c r="A1291" s="2">
        <v>1265</v>
      </c>
      <c r="B1291" s="2">
        <v>192.20745947670923</v>
      </c>
      <c r="C1291" s="2">
        <v>35.292540523290768</v>
      </c>
      <c r="D1291" s="2">
        <v>1.0780096203139933</v>
      </c>
      <c r="F1291" s="2">
        <v>48.634615384615387</v>
      </c>
      <c r="G1291" s="2">
        <v>114.3</v>
      </c>
    </row>
    <row r="1292" spans="1:7" x14ac:dyDescent="0.35">
      <c r="A1292" s="2">
        <v>1266</v>
      </c>
      <c r="B1292" s="2">
        <v>110.53978909394698</v>
      </c>
      <c r="C1292" s="2">
        <v>16.860210906053027</v>
      </c>
      <c r="D1292" s="2">
        <v>0.51499465008061551</v>
      </c>
      <c r="F1292" s="2">
        <v>48.67307692307692</v>
      </c>
      <c r="G1292" s="2">
        <v>114.4</v>
      </c>
    </row>
    <row r="1293" spans="1:7" x14ac:dyDescent="0.35">
      <c r="A1293" s="2">
        <v>1267</v>
      </c>
      <c r="B1293" s="2">
        <v>187.69006125398013</v>
      </c>
      <c r="C1293" s="2">
        <v>71.40993874601989</v>
      </c>
      <c r="D1293" s="2">
        <v>2.1812144949848613</v>
      </c>
      <c r="F1293" s="2">
        <v>48.71153846153846</v>
      </c>
      <c r="G1293" s="2">
        <v>114.4</v>
      </c>
    </row>
    <row r="1294" spans="1:7" x14ac:dyDescent="0.35">
      <c r="A1294" s="2">
        <v>1268</v>
      </c>
      <c r="B1294" s="2">
        <v>163.78040002077142</v>
      </c>
      <c r="C1294" s="2">
        <v>-20.380400020771418</v>
      </c>
      <c r="D1294" s="2">
        <v>-0.62251872385724571</v>
      </c>
      <c r="F1294" s="2">
        <v>48.75</v>
      </c>
      <c r="G1294" s="2">
        <v>114.5</v>
      </c>
    </row>
    <row r="1295" spans="1:7" x14ac:dyDescent="0.35">
      <c r="A1295" s="2">
        <v>1269</v>
      </c>
      <c r="B1295" s="2">
        <v>174.11553542895618</v>
      </c>
      <c r="C1295" s="2">
        <v>10.484464571043816</v>
      </c>
      <c r="D1295" s="2">
        <v>0.32024766434617097</v>
      </c>
      <c r="F1295" s="2">
        <v>48.78846153846154</v>
      </c>
      <c r="G1295" s="2">
        <v>114.5</v>
      </c>
    </row>
    <row r="1296" spans="1:7" x14ac:dyDescent="0.35">
      <c r="A1296" s="2">
        <v>1270</v>
      </c>
      <c r="B1296" s="2">
        <v>178.63552667080094</v>
      </c>
      <c r="C1296" s="2">
        <v>7.5644733291990462</v>
      </c>
      <c r="D1296" s="2">
        <v>0.2310566170804198</v>
      </c>
      <c r="F1296" s="2">
        <v>48.82692307692308</v>
      </c>
      <c r="G1296" s="2">
        <v>114.6</v>
      </c>
    </row>
    <row r="1297" spans="1:7" x14ac:dyDescent="0.35">
      <c r="A1297" s="2">
        <v>1271</v>
      </c>
      <c r="B1297" s="2">
        <v>165.67877959723529</v>
      </c>
      <c r="C1297" s="2">
        <v>-65.878779597235294</v>
      </c>
      <c r="D1297" s="2">
        <v>-2.0122654002053966</v>
      </c>
      <c r="F1297" s="2">
        <v>48.865384615384613</v>
      </c>
      <c r="G1297" s="2">
        <v>114.6</v>
      </c>
    </row>
    <row r="1298" spans="1:7" x14ac:dyDescent="0.35">
      <c r="A1298" s="2">
        <v>1272</v>
      </c>
      <c r="B1298" s="2">
        <v>176.48104146621574</v>
      </c>
      <c r="C1298" s="2">
        <v>-16.881041466215748</v>
      </c>
      <c r="D1298" s="2">
        <v>-0.51563091893287127</v>
      </c>
      <c r="F1298" s="2">
        <v>48.903846153846153</v>
      </c>
      <c r="G1298" s="2">
        <v>114.6</v>
      </c>
    </row>
    <row r="1299" spans="1:7" x14ac:dyDescent="0.35">
      <c r="A1299" s="2">
        <v>1273</v>
      </c>
      <c r="B1299" s="2">
        <v>201.68979127566888</v>
      </c>
      <c r="C1299" s="2">
        <v>37.810208724331119</v>
      </c>
      <c r="D1299" s="2">
        <v>1.1549117220396827</v>
      </c>
      <c r="F1299" s="2">
        <v>48.942307692307693</v>
      </c>
      <c r="G1299" s="2">
        <v>114.7</v>
      </c>
    </row>
    <row r="1300" spans="1:7" x14ac:dyDescent="0.35">
      <c r="A1300" s="2">
        <v>1274</v>
      </c>
      <c r="B1300" s="2">
        <v>113.34221234928143</v>
      </c>
      <c r="C1300" s="2">
        <v>-2.7422123492814308</v>
      </c>
      <c r="D1300" s="2">
        <v>-8.3760796180665023E-2</v>
      </c>
      <c r="F1300" s="2">
        <v>48.980769230769234</v>
      </c>
      <c r="G1300" s="2">
        <v>114.7</v>
      </c>
    </row>
    <row r="1301" spans="1:7" x14ac:dyDescent="0.35">
      <c r="A1301" s="2">
        <v>1275</v>
      </c>
      <c r="B1301" s="2">
        <v>179.04904837445719</v>
      </c>
      <c r="C1301" s="2">
        <v>25.150951625542803</v>
      </c>
      <c r="D1301" s="2">
        <v>0.76823508340223412</v>
      </c>
      <c r="F1301" s="2">
        <v>49.019230769230766</v>
      </c>
      <c r="G1301" s="2">
        <v>114.8</v>
      </c>
    </row>
    <row r="1302" spans="1:7" x14ac:dyDescent="0.35">
      <c r="A1302" s="2">
        <v>1276</v>
      </c>
      <c r="B1302" s="2">
        <v>192.69871635241827</v>
      </c>
      <c r="C1302" s="2">
        <v>141.80128364758173</v>
      </c>
      <c r="D1302" s="2">
        <v>4.3313160707171754</v>
      </c>
      <c r="F1302" s="2">
        <v>49.057692307692307</v>
      </c>
      <c r="G1302" s="2">
        <v>114.8</v>
      </c>
    </row>
    <row r="1303" spans="1:7" x14ac:dyDescent="0.35">
      <c r="A1303" s="2">
        <v>1277</v>
      </c>
      <c r="B1303" s="2">
        <v>195.25224652237142</v>
      </c>
      <c r="C1303" s="2">
        <v>-19.752246522371422</v>
      </c>
      <c r="D1303" s="2">
        <v>-0.60333179358051459</v>
      </c>
      <c r="F1303" s="2">
        <v>49.096153846153847</v>
      </c>
      <c r="G1303" s="2">
        <v>114.8</v>
      </c>
    </row>
    <row r="1304" spans="1:7" x14ac:dyDescent="0.35">
      <c r="A1304" s="2">
        <v>1278</v>
      </c>
      <c r="B1304" s="2">
        <v>164.97093229061198</v>
      </c>
      <c r="C1304" s="2">
        <v>-1.9709322906119837</v>
      </c>
      <c r="D1304" s="2">
        <v>-6.0202069297478358E-2</v>
      </c>
      <c r="F1304" s="2">
        <v>49.134615384615387</v>
      </c>
      <c r="G1304" s="2">
        <v>114.9</v>
      </c>
    </row>
    <row r="1305" spans="1:7" x14ac:dyDescent="0.35">
      <c r="A1305" s="2">
        <v>1279</v>
      </c>
      <c r="B1305" s="2">
        <v>163.32351239095831</v>
      </c>
      <c r="C1305" s="2">
        <v>13.776487609041681</v>
      </c>
      <c r="D1305" s="2">
        <v>0.4208024119681224</v>
      </c>
      <c r="F1305" s="2">
        <v>49.17307692307692</v>
      </c>
      <c r="G1305" s="2">
        <v>114.9</v>
      </c>
    </row>
    <row r="1306" spans="1:7" x14ac:dyDescent="0.35">
      <c r="A1306" s="2">
        <v>1280</v>
      </c>
      <c r="B1306" s="2">
        <v>188.09665953557408</v>
      </c>
      <c r="C1306" s="2">
        <v>36.103340464425912</v>
      </c>
      <c r="D1306" s="2">
        <v>1.1027754808537551</v>
      </c>
      <c r="F1306" s="2">
        <v>49.21153846153846</v>
      </c>
      <c r="G1306" s="2">
        <v>115.1</v>
      </c>
    </row>
    <row r="1307" spans="1:7" x14ac:dyDescent="0.35">
      <c r="A1307" s="2">
        <v>1281</v>
      </c>
      <c r="B1307" s="2">
        <v>189.81690423423501</v>
      </c>
      <c r="C1307" s="2">
        <v>-9.2169042342350167</v>
      </c>
      <c r="D1307" s="2">
        <v>-0.28153007085055487</v>
      </c>
      <c r="F1307" s="2">
        <v>49.25</v>
      </c>
      <c r="G1307" s="2">
        <v>115.1</v>
      </c>
    </row>
    <row r="1308" spans="1:7" x14ac:dyDescent="0.35">
      <c r="A1308" s="2">
        <v>1282</v>
      </c>
      <c r="B1308" s="2">
        <v>167.58810158846865</v>
      </c>
      <c r="C1308" s="2">
        <v>-4.4881015884686519</v>
      </c>
      <c r="D1308" s="2">
        <v>-0.1370889320399821</v>
      </c>
      <c r="F1308" s="2">
        <v>49.28846153846154</v>
      </c>
      <c r="G1308" s="2">
        <v>115.1</v>
      </c>
    </row>
    <row r="1309" spans="1:7" x14ac:dyDescent="0.35">
      <c r="A1309" s="2">
        <v>1283</v>
      </c>
      <c r="B1309" s="2">
        <v>236.82101475720793</v>
      </c>
      <c r="C1309" s="2">
        <v>-41.921014757207928</v>
      </c>
      <c r="D1309" s="2">
        <v>-1.2804761723450246</v>
      </c>
      <c r="F1309" s="2">
        <v>49.32692307692308</v>
      </c>
      <c r="G1309" s="2">
        <v>115.2</v>
      </c>
    </row>
    <row r="1310" spans="1:7" x14ac:dyDescent="0.35">
      <c r="A1310" s="2">
        <v>1284</v>
      </c>
      <c r="B1310" s="2">
        <v>175.96791559201395</v>
      </c>
      <c r="C1310" s="2">
        <v>36.232084407986036</v>
      </c>
      <c r="D1310" s="2">
        <v>1.1067079608525634</v>
      </c>
      <c r="F1310" s="2">
        <v>49.365384615384613</v>
      </c>
      <c r="G1310" s="2">
        <v>115.2</v>
      </c>
    </row>
    <row r="1311" spans="1:7" x14ac:dyDescent="0.35">
      <c r="A1311" s="2">
        <v>1285</v>
      </c>
      <c r="B1311" s="2">
        <v>174.58135158556473</v>
      </c>
      <c r="C1311" s="2">
        <v>92.01864841443529</v>
      </c>
      <c r="D1311" s="2">
        <v>2.8107069303664529</v>
      </c>
      <c r="F1311" s="2">
        <v>49.403846153846153</v>
      </c>
      <c r="G1311" s="2">
        <v>115.2</v>
      </c>
    </row>
    <row r="1312" spans="1:7" x14ac:dyDescent="0.35">
      <c r="A1312" s="2">
        <v>1286</v>
      </c>
      <c r="B1312" s="2">
        <v>149.06743783926916</v>
      </c>
      <c r="C1312" s="2">
        <v>4.5325621607308335</v>
      </c>
      <c r="D1312" s="2">
        <v>0.13844697892220265</v>
      </c>
      <c r="F1312" s="2">
        <v>49.442307692307693</v>
      </c>
      <c r="G1312" s="2">
        <v>115.3</v>
      </c>
    </row>
    <row r="1313" spans="1:7" x14ac:dyDescent="0.35">
      <c r="A1313" s="2">
        <v>1287</v>
      </c>
      <c r="B1313" s="2">
        <v>182.505337961984</v>
      </c>
      <c r="C1313" s="2">
        <v>25.594662038015997</v>
      </c>
      <c r="D1313" s="2">
        <v>0.78178820500207846</v>
      </c>
      <c r="F1313" s="2">
        <v>49.480769230769234</v>
      </c>
      <c r="G1313" s="2">
        <v>115.3</v>
      </c>
    </row>
    <row r="1314" spans="1:7" x14ac:dyDescent="0.35">
      <c r="A1314" s="2">
        <v>1288</v>
      </c>
      <c r="B1314" s="2">
        <v>171.17787713734418</v>
      </c>
      <c r="C1314" s="2">
        <v>66.022122862655806</v>
      </c>
      <c r="D1314" s="2">
        <v>2.0166438160643669</v>
      </c>
      <c r="F1314" s="2">
        <v>49.519230769230766</v>
      </c>
      <c r="G1314" s="2">
        <v>115.3</v>
      </c>
    </row>
    <row r="1315" spans="1:7" x14ac:dyDescent="0.35">
      <c r="A1315" s="2">
        <v>1289</v>
      </c>
      <c r="B1315" s="2">
        <v>171.21366522906101</v>
      </c>
      <c r="C1315" s="2">
        <v>18.086334770939004</v>
      </c>
      <c r="D1315" s="2">
        <v>0.55244656775062218</v>
      </c>
      <c r="F1315" s="2">
        <v>49.557692307692307</v>
      </c>
      <c r="G1315" s="2">
        <v>115.3</v>
      </c>
    </row>
    <row r="1316" spans="1:7" x14ac:dyDescent="0.35">
      <c r="A1316" s="2">
        <v>1290</v>
      </c>
      <c r="B1316" s="2">
        <v>169.61160977349294</v>
      </c>
      <c r="C1316" s="2">
        <v>15.98839022650705</v>
      </c>
      <c r="D1316" s="2">
        <v>0.48836491286691119</v>
      </c>
      <c r="F1316" s="2">
        <v>49.596153846153847</v>
      </c>
      <c r="G1316" s="2">
        <v>115.3</v>
      </c>
    </row>
    <row r="1317" spans="1:7" x14ac:dyDescent="0.35">
      <c r="A1317" s="2">
        <v>1291</v>
      </c>
      <c r="B1317" s="2">
        <v>160.67588504767758</v>
      </c>
      <c r="C1317" s="2">
        <v>70.224114952322424</v>
      </c>
      <c r="D1317" s="2">
        <v>2.1449935418131991</v>
      </c>
      <c r="F1317" s="2">
        <v>49.634615384615387</v>
      </c>
      <c r="G1317" s="2">
        <v>115.3</v>
      </c>
    </row>
    <row r="1318" spans="1:7" x14ac:dyDescent="0.35">
      <c r="A1318" s="2">
        <v>1292</v>
      </c>
      <c r="B1318" s="2">
        <v>177.52376615570444</v>
      </c>
      <c r="C1318" s="2">
        <v>80.776233844295575</v>
      </c>
      <c r="D1318" s="2">
        <v>2.4673077054177477</v>
      </c>
      <c r="F1318" s="2">
        <v>49.67307692307692</v>
      </c>
      <c r="G1318" s="2">
        <v>115.3</v>
      </c>
    </row>
    <row r="1319" spans="1:7" x14ac:dyDescent="0.35">
      <c r="A1319" s="2">
        <v>1293</v>
      </c>
      <c r="B1319" s="2">
        <v>156.0538708038147</v>
      </c>
      <c r="C1319" s="2">
        <v>27.446129196185296</v>
      </c>
      <c r="D1319" s="2">
        <v>0.83834121531553984</v>
      </c>
      <c r="F1319" s="2">
        <v>49.71153846153846</v>
      </c>
      <c r="G1319" s="2">
        <v>115.4</v>
      </c>
    </row>
    <row r="1320" spans="1:7" x14ac:dyDescent="0.35">
      <c r="A1320" s="2">
        <v>1294</v>
      </c>
      <c r="B1320" s="2">
        <v>196.40653649928572</v>
      </c>
      <c r="C1320" s="2">
        <v>56.39346350071429</v>
      </c>
      <c r="D1320" s="2">
        <v>1.7225366968545903</v>
      </c>
      <c r="F1320" s="2">
        <v>49.75</v>
      </c>
      <c r="G1320" s="2">
        <v>115.5</v>
      </c>
    </row>
    <row r="1321" spans="1:7" x14ac:dyDescent="0.35">
      <c r="A1321" s="2">
        <v>1295</v>
      </c>
      <c r="B1321" s="2">
        <v>200.10965510107181</v>
      </c>
      <c r="C1321" s="2">
        <v>-37.009655101071814</v>
      </c>
      <c r="D1321" s="2">
        <v>-1.1304588349804123</v>
      </c>
      <c r="F1321" s="2">
        <v>49.78846153846154</v>
      </c>
      <c r="G1321" s="2">
        <v>115.5</v>
      </c>
    </row>
    <row r="1322" spans="1:7" x14ac:dyDescent="0.35">
      <c r="A1322" s="2">
        <v>1296</v>
      </c>
      <c r="B1322" s="2">
        <v>113.91176835372089</v>
      </c>
      <c r="C1322" s="2">
        <v>-12.811768353720893</v>
      </c>
      <c r="D1322" s="2">
        <v>-0.39133509046850856</v>
      </c>
      <c r="F1322" s="2">
        <v>49.82692307692308</v>
      </c>
      <c r="G1322" s="2">
        <v>115.6</v>
      </c>
    </row>
    <row r="1323" spans="1:7" x14ac:dyDescent="0.35">
      <c r="A1323" s="2">
        <v>1297</v>
      </c>
      <c r="B1323" s="2">
        <v>118.91074974608829</v>
      </c>
      <c r="C1323" s="2">
        <v>-25.810749746088291</v>
      </c>
      <c r="D1323" s="2">
        <v>-0.78838859773888947</v>
      </c>
      <c r="F1323" s="2">
        <v>49.865384615384613</v>
      </c>
      <c r="G1323" s="2">
        <v>115.6</v>
      </c>
    </row>
    <row r="1324" spans="1:7" x14ac:dyDescent="0.35">
      <c r="A1324" s="2">
        <v>1298</v>
      </c>
      <c r="B1324" s="2">
        <v>157.71889475287736</v>
      </c>
      <c r="C1324" s="2">
        <v>1.9811052471226276</v>
      </c>
      <c r="D1324" s="2">
        <v>6.0512801957210594E-2</v>
      </c>
      <c r="F1324" s="2">
        <v>49.903846153846153</v>
      </c>
      <c r="G1324" s="2">
        <v>115.6</v>
      </c>
    </row>
    <row r="1325" spans="1:7" x14ac:dyDescent="0.35">
      <c r="A1325" s="2">
        <v>1299</v>
      </c>
      <c r="B1325" s="2">
        <v>164.82039602143089</v>
      </c>
      <c r="C1325" s="2">
        <v>-41.520396021430898</v>
      </c>
      <c r="D1325" s="2">
        <v>-1.2682392847522863</v>
      </c>
      <c r="F1325" s="2">
        <v>49.942307692307693</v>
      </c>
      <c r="G1325" s="2">
        <v>115.7</v>
      </c>
    </row>
    <row r="1326" spans="1:7" x14ac:dyDescent="0.35">
      <c r="A1326" s="2">
        <v>1300</v>
      </c>
      <c r="B1326" s="2">
        <v>138.04047441181729</v>
      </c>
      <c r="C1326" s="2">
        <v>92.159525588182703</v>
      </c>
      <c r="D1326" s="2">
        <v>2.8150100195272385</v>
      </c>
      <c r="F1326" s="2">
        <v>49.980769230769234</v>
      </c>
      <c r="G1326" s="2">
        <v>115.8</v>
      </c>
    </row>
    <row r="1327" spans="1:7" x14ac:dyDescent="0.35">
      <c r="A1327" s="2">
        <v>1301</v>
      </c>
      <c r="B1327" s="2">
        <v>164.07003129616464</v>
      </c>
      <c r="C1327" s="2">
        <v>-31.070031296164643</v>
      </c>
      <c r="D1327" s="2">
        <v>-0.94903319920022833</v>
      </c>
      <c r="F1327" s="2">
        <v>50.019230769230766</v>
      </c>
      <c r="G1327" s="2">
        <v>115.8</v>
      </c>
    </row>
    <row r="1328" spans="1:7" x14ac:dyDescent="0.35">
      <c r="A1328" s="2">
        <v>1302</v>
      </c>
      <c r="B1328" s="2">
        <v>157.23435082556756</v>
      </c>
      <c r="C1328" s="2">
        <v>-43.23435082556756</v>
      </c>
      <c r="D1328" s="2">
        <v>-1.3205919842249518</v>
      </c>
      <c r="F1328" s="2">
        <v>50.057692307692307</v>
      </c>
      <c r="G1328" s="2">
        <v>115.8</v>
      </c>
    </row>
    <row r="1329" spans="1:7" x14ac:dyDescent="0.35">
      <c r="A1329" s="2">
        <v>1303</v>
      </c>
      <c r="B1329" s="2">
        <v>175.30498417026925</v>
      </c>
      <c r="C1329" s="2">
        <v>22.495015829730761</v>
      </c>
      <c r="D1329" s="2">
        <v>0.68710960202941518</v>
      </c>
      <c r="F1329" s="2">
        <v>50.096153846153847</v>
      </c>
      <c r="G1329" s="2">
        <v>115.8</v>
      </c>
    </row>
    <row r="1330" spans="1:7" x14ac:dyDescent="0.35">
      <c r="A1330" s="2">
        <v>1304</v>
      </c>
      <c r="B1330" s="2">
        <v>174.14539600799338</v>
      </c>
      <c r="C1330" s="2">
        <v>-14.345396007993372</v>
      </c>
      <c r="D1330" s="2">
        <v>-0.4381797024112013</v>
      </c>
      <c r="F1330" s="2">
        <v>50.134615384615387</v>
      </c>
      <c r="G1330" s="2">
        <v>115.8</v>
      </c>
    </row>
    <row r="1331" spans="1:7" x14ac:dyDescent="0.35">
      <c r="A1331" s="2">
        <v>1305</v>
      </c>
      <c r="B1331" s="2">
        <v>76.427069946192262</v>
      </c>
      <c r="C1331" s="2">
        <v>-8.3270699461922675</v>
      </c>
      <c r="D1331" s="2">
        <v>-0.25435010849102185</v>
      </c>
      <c r="F1331" s="2">
        <v>50.17307692307692</v>
      </c>
      <c r="G1331" s="2">
        <v>115.8</v>
      </c>
    </row>
    <row r="1332" spans="1:7" x14ac:dyDescent="0.35">
      <c r="A1332" s="2">
        <v>1306</v>
      </c>
      <c r="B1332" s="2">
        <v>145.25841382813681</v>
      </c>
      <c r="C1332" s="2">
        <v>-43.858413828136804</v>
      </c>
      <c r="D1332" s="2">
        <v>-1.3396539704259087</v>
      </c>
      <c r="F1332" s="2">
        <v>50.21153846153846</v>
      </c>
      <c r="G1332" s="2">
        <v>115.8</v>
      </c>
    </row>
    <row r="1333" spans="1:7" x14ac:dyDescent="0.35">
      <c r="A1333" s="2">
        <v>1307</v>
      </c>
      <c r="B1333" s="2">
        <v>175.75888549942954</v>
      </c>
      <c r="C1333" s="2">
        <v>-14.258885499429539</v>
      </c>
      <c r="D1333" s="2">
        <v>-0.4355372414518231</v>
      </c>
      <c r="F1333" s="2">
        <v>50.25</v>
      </c>
      <c r="G1333" s="2">
        <v>115.9</v>
      </c>
    </row>
    <row r="1334" spans="1:7" x14ac:dyDescent="0.35">
      <c r="A1334" s="2">
        <v>1308</v>
      </c>
      <c r="B1334" s="2">
        <v>175.76298439712244</v>
      </c>
      <c r="C1334" s="2">
        <v>-82.762984397122437</v>
      </c>
      <c r="D1334" s="2">
        <v>-2.5279929430729426</v>
      </c>
      <c r="F1334" s="2">
        <v>50.28846153846154</v>
      </c>
      <c r="G1334" s="2">
        <v>115.9</v>
      </c>
    </row>
    <row r="1335" spans="1:7" x14ac:dyDescent="0.35">
      <c r="A1335" s="2">
        <v>1309</v>
      </c>
      <c r="B1335" s="2">
        <v>140.58580658754613</v>
      </c>
      <c r="C1335" s="2">
        <v>-29.785806587546134</v>
      </c>
      <c r="D1335" s="2">
        <v>-0.90980659295401412</v>
      </c>
      <c r="F1335" s="2">
        <v>50.32692307692308</v>
      </c>
      <c r="G1335" s="2">
        <v>116</v>
      </c>
    </row>
    <row r="1336" spans="1:7" x14ac:dyDescent="0.35">
      <c r="A1336" s="2">
        <v>1310</v>
      </c>
      <c r="B1336" s="2">
        <v>129.5702922906388</v>
      </c>
      <c r="C1336" s="2">
        <v>-11.870292290638801</v>
      </c>
      <c r="D1336" s="2">
        <v>-0.36257773159750128</v>
      </c>
      <c r="F1336" s="2">
        <v>50.365384615384613</v>
      </c>
      <c r="G1336" s="2">
        <v>116</v>
      </c>
    </row>
    <row r="1337" spans="1:7" x14ac:dyDescent="0.35">
      <c r="A1337" s="2">
        <v>1311</v>
      </c>
      <c r="B1337" s="2">
        <v>139.5626234625004</v>
      </c>
      <c r="C1337" s="2">
        <v>-42.2626234625004</v>
      </c>
      <c r="D1337" s="2">
        <v>-1.290910600278748</v>
      </c>
      <c r="F1337" s="2">
        <v>50.403846153846153</v>
      </c>
      <c r="G1337" s="2">
        <v>116</v>
      </c>
    </row>
    <row r="1338" spans="1:7" x14ac:dyDescent="0.35">
      <c r="A1338" s="2">
        <v>1312</v>
      </c>
      <c r="B1338" s="2">
        <v>147.88571121256933</v>
      </c>
      <c r="C1338" s="2">
        <v>47.614288787430667</v>
      </c>
      <c r="D1338" s="2">
        <v>1.4543770614468916</v>
      </c>
      <c r="F1338" s="2">
        <v>50.442307692307693</v>
      </c>
      <c r="G1338" s="2">
        <v>116.1</v>
      </c>
    </row>
    <row r="1339" spans="1:7" x14ac:dyDescent="0.35">
      <c r="A1339" s="2">
        <v>1313</v>
      </c>
      <c r="B1339" s="2">
        <v>153.27787575557096</v>
      </c>
      <c r="C1339" s="2">
        <v>-7.5778757555709717</v>
      </c>
      <c r="D1339" s="2">
        <v>-0.23146599380281671</v>
      </c>
      <c r="F1339" s="2">
        <v>50.480769230769234</v>
      </c>
      <c r="G1339" s="2">
        <v>116.2</v>
      </c>
    </row>
    <row r="1340" spans="1:7" x14ac:dyDescent="0.35">
      <c r="A1340" s="2">
        <v>1314</v>
      </c>
      <c r="B1340" s="2">
        <v>118.09120073944172</v>
      </c>
      <c r="C1340" s="2">
        <v>-32.491200739441723</v>
      </c>
      <c r="D1340" s="2">
        <v>-0.99244277837002293</v>
      </c>
      <c r="F1340" s="2">
        <v>50.519230769230766</v>
      </c>
      <c r="G1340" s="2">
        <v>116.3</v>
      </c>
    </row>
    <row r="1341" spans="1:7" x14ac:dyDescent="0.35">
      <c r="A1341" s="2">
        <v>1315</v>
      </c>
      <c r="B1341" s="2">
        <v>152.49021743145263</v>
      </c>
      <c r="C1341" s="2">
        <v>43.009782568547365</v>
      </c>
      <c r="D1341" s="2">
        <v>1.3137325533680217</v>
      </c>
      <c r="F1341" s="2">
        <v>50.557692307692307</v>
      </c>
      <c r="G1341" s="2">
        <v>116.3</v>
      </c>
    </row>
    <row r="1342" spans="1:7" x14ac:dyDescent="0.35">
      <c r="A1342" s="2">
        <v>1316</v>
      </c>
      <c r="B1342" s="2">
        <v>147.37507390514696</v>
      </c>
      <c r="C1342" s="2">
        <v>21.724926094853032</v>
      </c>
      <c r="D1342" s="2">
        <v>0.66358723355170846</v>
      </c>
      <c r="F1342" s="2">
        <v>50.596153846153847</v>
      </c>
      <c r="G1342" s="2">
        <v>116.3</v>
      </c>
    </row>
    <row r="1343" spans="1:7" x14ac:dyDescent="0.35">
      <c r="A1343" s="2">
        <v>1317</v>
      </c>
      <c r="B1343" s="2">
        <v>101.24343187787551</v>
      </c>
      <c r="C1343" s="2">
        <v>-20.843431877875503</v>
      </c>
      <c r="D1343" s="2">
        <v>-0.63666201841946768</v>
      </c>
      <c r="F1343" s="2">
        <v>50.634615384615387</v>
      </c>
      <c r="G1343" s="2">
        <v>116.4</v>
      </c>
    </row>
    <row r="1344" spans="1:7" x14ac:dyDescent="0.35">
      <c r="A1344" s="2">
        <v>1318</v>
      </c>
      <c r="B1344" s="2">
        <v>157.90315141127746</v>
      </c>
      <c r="C1344" s="2">
        <v>-1.6031514112774516</v>
      </c>
      <c r="D1344" s="2">
        <v>-4.8968213071443271E-2</v>
      </c>
      <c r="F1344" s="2">
        <v>50.67307692307692</v>
      </c>
      <c r="G1344" s="2">
        <v>116.4</v>
      </c>
    </row>
    <row r="1345" spans="1:7" x14ac:dyDescent="0.35">
      <c r="A1345" s="2">
        <v>1319</v>
      </c>
      <c r="B1345" s="2">
        <v>92.559367354641239</v>
      </c>
      <c r="C1345" s="2">
        <v>-21.759367354641242</v>
      </c>
      <c r="D1345" s="2">
        <v>-0.66463924082681292</v>
      </c>
      <c r="F1345" s="2">
        <v>50.71153846153846</v>
      </c>
      <c r="G1345" s="2">
        <v>116.5</v>
      </c>
    </row>
    <row r="1346" spans="1:7" x14ac:dyDescent="0.35">
      <c r="A1346" s="2">
        <v>1320</v>
      </c>
      <c r="B1346" s="2">
        <v>127.15062819629915</v>
      </c>
      <c r="C1346" s="2">
        <v>-28.450628196299149</v>
      </c>
      <c r="D1346" s="2">
        <v>-0.86902360795893441</v>
      </c>
      <c r="F1346" s="2">
        <v>50.75</v>
      </c>
      <c r="G1346" s="2">
        <v>116.5</v>
      </c>
    </row>
    <row r="1347" spans="1:7" x14ac:dyDescent="0.35">
      <c r="A1347" s="2">
        <v>1321</v>
      </c>
      <c r="B1347" s="2">
        <v>103.06064290493782</v>
      </c>
      <c r="C1347" s="2">
        <v>-3.8606429049378193</v>
      </c>
      <c r="D1347" s="2">
        <v>-0.11792322486315228</v>
      </c>
      <c r="F1347" s="2">
        <v>50.78846153846154</v>
      </c>
      <c r="G1347" s="2">
        <v>116.6</v>
      </c>
    </row>
    <row r="1348" spans="1:7" x14ac:dyDescent="0.35">
      <c r="A1348" s="2">
        <v>1322</v>
      </c>
      <c r="B1348" s="2">
        <v>138.61750341063274</v>
      </c>
      <c r="C1348" s="2">
        <v>32.882496589367264</v>
      </c>
      <c r="D1348" s="2">
        <v>1.0043948986865046</v>
      </c>
      <c r="F1348" s="2">
        <v>50.82692307692308</v>
      </c>
      <c r="G1348" s="2">
        <v>116.6</v>
      </c>
    </row>
    <row r="1349" spans="1:7" x14ac:dyDescent="0.35">
      <c r="A1349" s="2">
        <v>1323</v>
      </c>
      <c r="B1349" s="2">
        <v>155.80802938013309</v>
      </c>
      <c r="C1349" s="2">
        <v>13.691970619866908</v>
      </c>
      <c r="D1349" s="2">
        <v>0.41822084300030465</v>
      </c>
      <c r="F1349" s="2">
        <v>50.865384615384613</v>
      </c>
      <c r="G1349" s="2">
        <v>116.6</v>
      </c>
    </row>
    <row r="1350" spans="1:7" x14ac:dyDescent="0.35">
      <c r="A1350" s="2">
        <v>1324</v>
      </c>
      <c r="B1350" s="2">
        <v>158.93149280292084</v>
      </c>
      <c r="C1350" s="2">
        <v>15.968507197079163</v>
      </c>
      <c r="D1350" s="2">
        <v>0.48775758631329841</v>
      </c>
      <c r="F1350" s="2">
        <v>50.903846153846153</v>
      </c>
      <c r="G1350" s="2">
        <v>116.6</v>
      </c>
    </row>
    <row r="1351" spans="1:7" x14ac:dyDescent="0.35">
      <c r="A1351" s="2">
        <v>1325</v>
      </c>
      <c r="B1351" s="2">
        <v>159.1595699633865</v>
      </c>
      <c r="C1351" s="2">
        <v>0.84043003661349758</v>
      </c>
      <c r="D1351" s="2">
        <v>2.5670910941429589E-2</v>
      </c>
      <c r="F1351" s="2">
        <v>50.942307692307693</v>
      </c>
      <c r="G1351" s="2">
        <v>116.6</v>
      </c>
    </row>
    <row r="1352" spans="1:7" x14ac:dyDescent="0.35">
      <c r="A1352" s="2">
        <v>1326</v>
      </c>
      <c r="B1352" s="2">
        <v>127.81903153330471</v>
      </c>
      <c r="C1352" s="2">
        <v>-20.419031533304704</v>
      </c>
      <c r="D1352" s="2">
        <v>-0.62369872228016121</v>
      </c>
      <c r="F1352" s="2">
        <v>50.980769230769234</v>
      </c>
      <c r="G1352" s="2">
        <v>116.6</v>
      </c>
    </row>
    <row r="1353" spans="1:7" x14ac:dyDescent="0.35">
      <c r="A1353" s="2">
        <v>1327</v>
      </c>
      <c r="B1353" s="2">
        <v>149.64418700055674</v>
      </c>
      <c r="C1353" s="2">
        <v>-48.744187000556735</v>
      </c>
      <c r="D1353" s="2">
        <v>-1.4888897693921206</v>
      </c>
      <c r="F1353" s="2">
        <v>51.019230769230766</v>
      </c>
      <c r="G1353" s="2">
        <v>116.7</v>
      </c>
    </row>
    <row r="1354" spans="1:7" x14ac:dyDescent="0.35">
      <c r="A1354" s="2">
        <v>1328</v>
      </c>
      <c r="B1354" s="2">
        <v>176.40123749018966</v>
      </c>
      <c r="C1354" s="2">
        <v>-29.001237490189652</v>
      </c>
      <c r="D1354" s="2">
        <v>-0.88584195277195643</v>
      </c>
      <c r="F1354" s="2">
        <v>51.057692307692307</v>
      </c>
      <c r="G1354" s="2">
        <v>116.8</v>
      </c>
    </row>
    <row r="1355" spans="1:7" x14ac:dyDescent="0.35">
      <c r="A1355" s="2">
        <v>1329</v>
      </c>
      <c r="B1355" s="2">
        <v>198.34969074498525</v>
      </c>
      <c r="C1355" s="2">
        <v>-63.649690744985264</v>
      </c>
      <c r="D1355" s="2">
        <v>-1.9441779462666697</v>
      </c>
      <c r="F1355" s="2">
        <v>51.096153846153847</v>
      </c>
      <c r="G1355" s="2">
        <v>116.8</v>
      </c>
    </row>
    <row r="1356" spans="1:7" x14ac:dyDescent="0.35">
      <c r="A1356" s="2">
        <v>1330</v>
      </c>
      <c r="B1356" s="2">
        <v>204.68794690706159</v>
      </c>
      <c r="C1356" s="2">
        <v>35.412053092938407</v>
      </c>
      <c r="D1356" s="2">
        <v>1.0816601282660514</v>
      </c>
      <c r="F1356" s="2">
        <v>51.134615384615387</v>
      </c>
      <c r="G1356" s="2">
        <v>116.9</v>
      </c>
    </row>
    <row r="1357" spans="1:7" x14ac:dyDescent="0.35">
      <c r="A1357" s="2">
        <v>1331</v>
      </c>
      <c r="B1357" s="2">
        <v>149.65946222622091</v>
      </c>
      <c r="C1357" s="2">
        <v>-42.059462226220916</v>
      </c>
      <c r="D1357" s="2">
        <v>-1.2847050462456051</v>
      </c>
      <c r="F1357" s="2">
        <v>51.17307692307692</v>
      </c>
      <c r="G1357" s="2">
        <v>116.9</v>
      </c>
    </row>
    <row r="1358" spans="1:7" x14ac:dyDescent="0.35">
      <c r="A1358" s="2">
        <v>1332</v>
      </c>
      <c r="B1358" s="2">
        <v>145.86571919511408</v>
      </c>
      <c r="C1358" s="2">
        <v>-62.865719195114082</v>
      </c>
      <c r="D1358" s="2">
        <v>-1.9202315581551119</v>
      </c>
      <c r="F1358" s="2">
        <v>51.21153846153846</v>
      </c>
      <c r="G1358" s="2">
        <v>117</v>
      </c>
    </row>
    <row r="1359" spans="1:7" x14ac:dyDescent="0.35">
      <c r="A1359" s="2">
        <v>1333</v>
      </c>
      <c r="B1359" s="2">
        <v>147.09269951823566</v>
      </c>
      <c r="C1359" s="2">
        <v>-16.592699518235662</v>
      </c>
      <c r="D1359" s="2">
        <v>-0.50682352254672902</v>
      </c>
      <c r="F1359" s="2">
        <v>51.25</v>
      </c>
      <c r="G1359" s="2">
        <v>117</v>
      </c>
    </row>
    <row r="1360" spans="1:7" x14ac:dyDescent="0.35">
      <c r="A1360" s="2">
        <v>1334</v>
      </c>
      <c r="B1360" s="2">
        <v>118.65622344644946</v>
      </c>
      <c r="C1360" s="2">
        <v>-11.656223446449459</v>
      </c>
      <c r="D1360" s="2">
        <v>-0.35603900499907698</v>
      </c>
      <c r="F1360" s="2">
        <v>51.28846153846154</v>
      </c>
      <c r="G1360" s="2">
        <v>117</v>
      </c>
    </row>
    <row r="1361" spans="1:7" x14ac:dyDescent="0.35">
      <c r="A1361" s="2">
        <v>1335</v>
      </c>
      <c r="B1361" s="2">
        <v>141.78630016923051</v>
      </c>
      <c r="C1361" s="2">
        <v>18.713699830769485</v>
      </c>
      <c r="D1361" s="2">
        <v>0.57160941519425712</v>
      </c>
      <c r="F1361" s="2">
        <v>51.32692307692308</v>
      </c>
      <c r="G1361" s="2">
        <v>117.1</v>
      </c>
    </row>
    <row r="1362" spans="1:7" x14ac:dyDescent="0.35">
      <c r="A1362" s="2">
        <v>1336</v>
      </c>
      <c r="B1362" s="2">
        <v>170.19144626156861</v>
      </c>
      <c r="C1362" s="2">
        <v>-28.09144626156862</v>
      </c>
      <c r="D1362" s="2">
        <v>-0.85805240624487877</v>
      </c>
      <c r="F1362" s="2">
        <v>51.365384615384613</v>
      </c>
      <c r="G1362" s="2">
        <v>117.1</v>
      </c>
    </row>
    <row r="1363" spans="1:7" x14ac:dyDescent="0.35">
      <c r="A1363" s="2">
        <v>1337</v>
      </c>
      <c r="B1363" s="2">
        <v>146.56935286967058</v>
      </c>
      <c r="C1363" s="2">
        <v>46.430647130329419</v>
      </c>
      <c r="D1363" s="2">
        <v>1.4182227615738778</v>
      </c>
      <c r="F1363" s="2">
        <v>51.403846153846153</v>
      </c>
      <c r="G1363" s="2">
        <v>117.1</v>
      </c>
    </row>
    <row r="1364" spans="1:7" x14ac:dyDescent="0.35">
      <c r="A1364" s="2">
        <v>1338</v>
      </c>
      <c r="B1364" s="2">
        <v>175.16725938594942</v>
      </c>
      <c r="C1364" s="2">
        <v>-10.467259385949433</v>
      </c>
      <c r="D1364" s="2">
        <v>-0.31972213246957548</v>
      </c>
      <c r="F1364" s="2">
        <v>51.442307692307693</v>
      </c>
      <c r="G1364" s="2">
        <v>117.2</v>
      </c>
    </row>
    <row r="1365" spans="1:7" x14ac:dyDescent="0.35">
      <c r="A1365" s="2">
        <v>1339</v>
      </c>
      <c r="B1365" s="2">
        <v>126.67478990750487</v>
      </c>
      <c r="C1365" s="2">
        <v>-12.774789907504868</v>
      </c>
      <c r="D1365" s="2">
        <v>-0.39020558490801105</v>
      </c>
      <c r="F1365" s="2">
        <v>51.480769230769234</v>
      </c>
      <c r="G1365" s="2">
        <v>117.2</v>
      </c>
    </row>
    <row r="1366" spans="1:7" x14ac:dyDescent="0.35">
      <c r="A1366" s="2">
        <v>1340</v>
      </c>
      <c r="B1366" s="2">
        <v>152.39018655596237</v>
      </c>
      <c r="C1366" s="2">
        <v>-9.3901865559623729</v>
      </c>
      <c r="D1366" s="2">
        <v>-0.28682297431068288</v>
      </c>
      <c r="F1366" s="2">
        <v>51.519230769230766</v>
      </c>
      <c r="G1366" s="2">
        <v>117.3</v>
      </c>
    </row>
    <row r="1367" spans="1:7" x14ac:dyDescent="0.35">
      <c r="A1367" s="2">
        <v>1341</v>
      </c>
      <c r="B1367" s="2">
        <v>167.84883617352341</v>
      </c>
      <c r="C1367" s="2">
        <v>137.35116382647658</v>
      </c>
      <c r="D1367" s="2">
        <v>4.1953872906528602</v>
      </c>
      <c r="F1367" s="2">
        <v>51.557692307692307</v>
      </c>
      <c r="G1367" s="2">
        <v>117.4</v>
      </c>
    </row>
    <row r="1368" spans="1:7" x14ac:dyDescent="0.35">
      <c r="A1368" s="2">
        <v>1342</v>
      </c>
      <c r="B1368" s="2">
        <v>133.68115316121771</v>
      </c>
      <c r="C1368" s="2">
        <v>-23.281153161217702</v>
      </c>
      <c r="D1368" s="2">
        <v>-0.71112214387722072</v>
      </c>
      <c r="F1368" s="2">
        <v>51.596153846153847</v>
      </c>
      <c r="G1368" s="2">
        <v>117.5</v>
      </c>
    </row>
    <row r="1369" spans="1:7" x14ac:dyDescent="0.35">
      <c r="A1369" s="2">
        <v>1343</v>
      </c>
      <c r="B1369" s="2">
        <v>151.37407982991346</v>
      </c>
      <c r="C1369" s="2">
        <v>4.0259201700865503</v>
      </c>
      <c r="D1369" s="2">
        <v>0.12297161410370405</v>
      </c>
      <c r="F1369" s="2">
        <v>51.634615384615387</v>
      </c>
      <c r="G1369" s="2">
        <v>117.5</v>
      </c>
    </row>
    <row r="1370" spans="1:7" x14ac:dyDescent="0.35">
      <c r="A1370" s="2">
        <v>1344</v>
      </c>
      <c r="B1370" s="2">
        <v>147.71237270021419</v>
      </c>
      <c r="C1370" s="2">
        <v>-27.312372700214183</v>
      </c>
      <c r="D1370" s="2">
        <v>-0.83425562704962297</v>
      </c>
      <c r="F1370" s="2">
        <v>51.67307692307692</v>
      </c>
      <c r="G1370" s="2">
        <v>117.6</v>
      </c>
    </row>
    <row r="1371" spans="1:7" x14ac:dyDescent="0.35">
      <c r="A1371" s="2">
        <v>1345</v>
      </c>
      <c r="B1371" s="2">
        <v>109.79225082696857</v>
      </c>
      <c r="C1371" s="2">
        <v>18.007749173031428</v>
      </c>
      <c r="D1371" s="2">
        <v>0.55004617295596048</v>
      </c>
      <c r="F1371" s="2">
        <v>51.71153846153846</v>
      </c>
      <c r="G1371" s="2">
        <v>117.6</v>
      </c>
    </row>
    <row r="1372" spans="1:7" x14ac:dyDescent="0.35">
      <c r="A1372" s="2">
        <v>1346</v>
      </c>
      <c r="B1372" s="2">
        <v>160.17180631876772</v>
      </c>
      <c r="C1372" s="2">
        <v>-31.971806318767733</v>
      </c>
      <c r="D1372" s="2">
        <v>-0.97657789094843117</v>
      </c>
      <c r="F1372" s="2">
        <v>51.75</v>
      </c>
      <c r="G1372" s="2">
        <v>117.7</v>
      </c>
    </row>
    <row r="1373" spans="1:7" x14ac:dyDescent="0.35">
      <c r="A1373" s="2">
        <v>1347</v>
      </c>
      <c r="B1373" s="2">
        <v>141.60942984714922</v>
      </c>
      <c r="C1373" s="2">
        <v>22.090570152850773</v>
      </c>
      <c r="D1373" s="2">
        <v>0.67475582063237172</v>
      </c>
      <c r="F1373" s="2">
        <v>51.78846153846154</v>
      </c>
      <c r="G1373" s="2">
        <v>117.7</v>
      </c>
    </row>
    <row r="1374" spans="1:7" x14ac:dyDescent="0.35">
      <c r="A1374" s="2">
        <v>1348</v>
      </c>
      <c r="B1374" s="2">
        <v>150.39817003385349</v>
      </c>
      <c r="C1374" s="2">
        <v>-12.398170033853489</v>
      </c>
      <c r="D1374" s="2">
        <v>-0.37870174185852323</v>
      </c>
      <c r="F1374" s="2">
        <v>51.82692307692308</v>
      </c>
      <c r="G1374" s="2">
        <v>117.8</v>
      </c>
    </row>
    <row r="1375" spans="1:7" x14ac:dyDescent="0.35">
      <c r="A1375" s="2">
        <v>1349</v>
      </c>
      <c r="B1375" s="2">
        <v>146.50683310816436</v>
      </c>
      <c r="C1375" s="2">
        <v>3.5931668918356365</v>
      </c>
      <c r="D1375" s="2">
        <v>0.10975317784890862</v>
      </c>
      <c r="F1375" s="2">
        <v>51.865384615384613</v>
      </c>
      <c r="G1375" s="2">
        <v>117.8</v>
      </c>
    </row>
    <row r="1376" spans="1:7" x14ac:dyDescent="0.35">
      <c r="A1376" s="2">
        <v>1350</v>
      </c>
      <c r="B1376" s="2">
        <v>158.1432329296324</v>
      </c>
      <c r="C1376" s="2">
        <v>-37.04323292963241</v>
      </c>
      <c r="D1376" s="2">
        <v>-1.1314844687738677</v>
      </c>
      <c r="F1376" s="2">
        <v>51.903846153846153</v>
      </c>
      <c r="G1376" s="2">
        <v>117.8</v>
      </c>
    </row>
    <row r="1377" spans="1:7" x14ac:dyDescent="0.35">
      <c r="A1377" s="2">
        <v>1351</v>
      </c>
      <c r="B1377" s="2">
        <v>169.22236525283651</v>
      </c>
      <c r="C1377" s="2">
        <v>1.3776347471634836</v>
      </c>
      <c r="D1377" s="2">
        <v>4.207981314751201E-2</v>
      </c>
      <c r="F1377" s="2">
        <v>51.942307692307693</v>
      </c>
      <c r="G1377" s="2">
        <v>117.8</v>
      </c>
    </row>
    <row r="1378" spans="1:7" x14ac:dyDescent="0.35">
      <c r="A1378" s="2">
        <v>1352</v>
      </c>
      <c r="B1378" s="2">
        <v>136.51440322204226</v>
      </c>
      <c r="C1378" s="2">
        <v>-28.314403222042259</v>
      </c>
      <c r="D1378" s="2">
        <v>-0.86486262009581805</v>
      </c>
      <c r="F1378" s="2">
        <v>51.980769230769234</v>
      </c>
      <c r="G1378" s="2">
        <v>117.8</v>
      </c>
    </row>
    <row r="1379" spans="1:7" x14ac:dyDescent="0.35">
      <c r="A1379" s="2">
        <v>1353</v>
      </c>
      <c r="B1379" s="2">
        <v>145.62768305096523</v>
      </c>
      <c r="C1379" s="2">
        <v>45.572316949034757</v>
      </c>
      <c r="D1379" s="2">
        <v>1.3920050912355562</v>
      </c>
      <c r="F1379" s="2">
        <v>52.019230769230766</v>
      </c>
      <c r="G1379" s="2">
        <v>117.9</v>
      </c>
    </row>
    <row r="1380" spans="1:7" x14ac:dyDescent="0.35">
      <c r="A1380" s="2">
        <v>1354</v>
      </c>
      <c r="B1380" s="2">
        <v>146.91212598794669</v>
      </c>
      <c r="C1380" s="2">
        <v>-17.512125987946689</v>
      </c>
      <c r="D1380" s="2">
        <v>-0.53490737723170778</v>
      </c>
      <c r="F1380" s="2">
        <v>52.057692307692307</v>
      </c>
      <c r="G1380" s="2">
        <v>118</v>
      </c>
    </row>
    <row r="1381" spans="1:7" x14ac:dyDescent="0.35">
      <c r="A1381" s="2">
        <v>1355</v>
      </c>
      <c r="B1381" s="2">
        <v>163.28428852697334</v>
      </c>
      <c r="C1381" s="2">
        <v>23.215711473026658</v>
      </c>
      <c r="D1381" s="2">
        <v>0.70912322942126149</v>
      </c>
      <c r="F1381" s="2">
        <v>52.096153846153847</v>
      </c>
      <c r="G1381" s="2">
        <v>118.1</v>
      </c>
    </row>
    <row r="1382" spans="1:7" x14ac:dyDescent="0.35">
      <c r="A1382" s="2">
        <v>1356</v>
      </c>
      <c r="B1382" s="2">
        <v>154.49131896345773</v>
      </c>
      <c r="C1382" s="2">
        <v>27.808681036542282</v>
      </c>
      <c r="D1382" s="2">
        <v>0.84941535069860885</v>
      </c>
      <c r="F1382" s="2">
        <v>52.134615384615387</v>
      </c>
      <c r="G1382" s="2">
        <v>118.1</v>
      </c>
    </row>
    <row r="1383" spans="1:7" x14ac:dyDescent="0.35">
      <c r="A1383" s="2">
        <v>1357</v>
      </c>
      <c r="B1383" s="2">
        <v>163.23526530672365</v>
      </c>
      <c r="C1383" s="2">
        <v>-5.1352653067236531</v>
      </c>
      <c r="D1383" s="2">
        <v>-0.15685652892739413</v>
      </c>
      <c r="F1383" s="2">
        <v>52.17307692307692</v>
      </c>
      <c r="G1383" s="2">
        <v>118.1</v>
      </c>
    </row>
    <row r="1384" spans="1:7" x14ac:dyDescent="0.35">
      <c r="A1384" s="2">
        <v>1358</v>
      </c>
      <c r="B1384" s="2">
        <v>147.0615907652608</v>
      </c>
      <c r="C1384" s="2">
        <v>-0.86159076526081435</v>
      </c>
      <c r="D1384" s="2">
        <v>-2.6317264780411718E-2</v>
      </c>
      <c r="F1384" s="2">
        <v>52.21153846153846</v>
      </c>
      <c r="G1384" s="2">
        <v>118.1</v>
      </c>
    </row>
    <row r="1385" spans="1:7" x14ac:dyDescent="0.35">
      <c r="A1385" s="2">
        <v>1359</v>
      </c>
      <c r="B1385" s="2">
        <v>197.03955400475607</v>
      </c>
      <c r="C1385" s="2">
        <v>-3.9554004756070071E-2</v>
      </c>
      <c r="D1385" s="2">
        <v>-1.2081759209385803E-3</v>
      </c>
      <c r="F1385" s="2">
        <v>52.25</v>
      </c>
      <c r="G1385" s="2">
        <v>118.2</v>
      </c>
    </row>
    <row r="1386" spans="1:7" x14ac:dyDescent="0.35">
      <c r="A1386" s="2">
        <v>1360</v>
      </c>
      <c r="B1386" s="2">
        <v>121.05139189459823</v>
      </c>
      <c r="C1386" s="2">
        <v>-7.5513918945982255</v>
      </c>
      <c r="D1386" s="2">
        <v>-0.2306570450423035</v>
      </c>
      <c r="F1386" s="2">
        <v>52.28846153846154</v>
      </c>
      <c r="G1386" s="2">
        <v>118.2</v>
      </c>
    </row>
    <row r="1387" spans="1:7" x14ac:dyDescent="0.35">
      <c r="A1387" s="2">
        <v>1361</v>
      </c>
      <c r="B1387" s="2">
        <v>152.85405020544795</v>
      </c>
      <c r="C1387" s="2">
        <v>-50.55405020544795</v>
      </c>
      <c r="D1387" s="2">
        <v>-1.5441719881668636</v>
      </c>
      <c r="F1387" s="2">
        <v>52.32692307692308</v>
      </c>
      <c r="G1387" s="2">
        <v>118.2</v>
      </c>
    </row>
    <row r="1388" spans="1:7" x14ac:dyDescent="0.35">
      <c r="A1388" s="2">
        <v>1362</v>
      </c>
      <c r="B1388" s="2">
        <v>157.16801635553418</v>
      </c>
      <c r="C1388" s="2">
        <v>1.1319836444658335</v>
      </c>
      <c r="D1388" s="2">
        <v>3.4576407384641315E-2</v>
      </c>
      <c r="F1388" s="2">
        <v>52.365384615384613</v>
      </c>
      <c r="G1388" s="2">
        <v>118.2</v>
      </c>
    </row>
    <row r="1389" spans="1:7" x14ac:dyDescent="0.35">
      <c r="A1389" s="2">
        <v>1363</v>
      </c>
      <c r="B1389" s="2">
        <v>144.99623162040322</v>
      </c>
      <c r="C1389" s="2">
        <v>79.903768379596784</v>
      </c>
      <c r="D1389" s="2">
        <v>2.4406582732603677</v>
      </c>
      <c r="F1389" s="2">
        <v>52.403846153846153</v>
      </c>
      <c r="G1389" s="2">
        <v>118.3</v>
      </c>
    </row>
    <row r="1390" spans="1:7" x14ac:dyDescent="0.35">
      <c r="A1390" s="2">
        <v>1364</v>
      </c>
      <c r="B1390" s="2">
        <v>180.02231190372333</v>
      </c>
      <c r="C1390" s="2">
        <v>23.677688096276654</v>
      </c>
      <c r="D1390" s="2">
        <v>0.72323429189620603</v>
      </c>
      <c r="F1390" s="2">
        <v>52.442307692307693</v>
      </c>
      <c r="G1390" s="2">
        <v>118.3</v>
      </c>
    </row>
    <row r="1391" spans="1:7" x14ac:dyDescent="0.35">
      <c r="A1391" s="2">
        <v>1365</v>
      </c>
      <c r="B1391" s="2">
        <v>139.17066147008296</v>
      </c>
      <c r="C1391" s="2">
        <v>23.029338529917027</v>
      </c>
      <c r="D1391" s="2">
        <v>0.70343047331304576</v>
      </c>
      <c r="F1391" s="2">
        <v>52.480769230769234</v>
      </c>
      <c r="G1391" s="2">
        <v>118.3</v>
      </c>
    </row>
    <row r="1392" spans="1:7" x14ac:dyDescent="0.35">
      <c r="A1392" s="2">
        <v>1366</v>
      </c>
      <c r="B1392" s="2">
        <v>120.11382736824379</v>
      </c>
      <c r="C1392" s="2">
        <v>-4.3138273682437926</v>
      </c>
      <c r="D1392" s="2">
        <v>-0.13176573106919517</v>
      </c>
      <c r="F1392" s="2">
        <v>52.519230769230766</v>
      </c>
      <c r="G1392" s="2">
        <v>118.3</v>
      </c>
    </row>
    <row r="1393" spans="1:7" x14ac:dyDescent="0.35">
      <c r="A1393" s="2">
        <v>1367</v>
      </c>
      <c r="B1393" s="2">
        <v>150.8268174254689</v>
      </c>
      <c r="C1393" s="2">
        <v>42.573182574531103</v>
      </c>
      <c r="D1393" s="2">
        <v>1.3003966192924354</v>
      </c>
      <c r="F1393" s="2">
        <v>52.557692307692307</v>
      </c>
      <c r="G1393" s="2">
        <v>118.4</v>
      </c>
    </row>
    <row r="1394" spans="1:7" x14ac:dyDescent="0.35">
      <c r="A1394" s="2">
        <v>1368</v>
      </c>
      <c r="B1394" s="2">
        <v>176.63259718364861</v>
      </c>
      <c r="C1394" s="2">
        <v>16.767402816351392</v>
      </c>
      <c r="D1394" s="2">
        <v>0.51215982968917051</v>
      </c>
      <c r="F1394" s="2">
        <v>52.596153846153847</v>
      </c>
      <c r="G1394" s="2">
        <v>118.4</v>
      </c>
    </row>
    <row r="1395" spans="1:7" x14ac:dyDescent="0.35">
      <c r="A1395" s="2">
        <v>1369</v>
      </c>
      <c r="B1395" s="2">
        <v>220.60074297102435</v>
      </c>
      <c r="C1395" s="2">
        <v>131.09925702897564</v>
      </c>
      <c r="D1395" s="2">
        <v>4.0044229799774991</v>
      </c>
      <c r="F1395" s="2">
        <v>52.634615384615387</v>
      </c>
      <c r="G1395" s="2">
        <v>118.4</v>
      </c>
    </row>
    <row r="1396" spans="1:7" x14ac:dyDescent="0.35">
      <c r="A1396" s="2">
        <v>1370</v>
      </c>
      <c r="B1396" s="2">
        <v>133.43799384219972</v>
      </c>
      <c r="C1396" s="2">
        <v>-37.537993842199711</v>
      </c>
      <c r="D1396" s="2">
        <v>-1.1465969264092397</v>
      </c>
      <c r="F1396" s="2">
        <v>52.67307692307692</v>
      </c>
      <c r="G1396" s="2">
        <v>118.5</v>
      </c>
    </row>
    <row r="1397" spans="1:7" x14ac:dyDescent="0.35">
      <c r="A1397" s="2">
        <v>1371</v>
      </c>
      <c r="B1397" s="2">
        <v>152.17078742864572</v>
      </c>
      <c r="C1397" s="2">
        <v>-30.57078742864573</v>
      </c>
      <c r="D1397" s="2">
        <v>-0.93378380983668896</v>
      </c>
      <c r="F1397" s="2">
        <v>52.71153846153846</v>
      </c>
      <c r="G1397" s="2">
        <v>118.5</v>
      </c>
    </row>
    <row r="1398" spans="1:7" x14ac:dyDescent="0.35">
      <c r="A1398" s="2">
        <v>1372</v>
      </c>
      <c r="B1398" s="2">
        <v>128.38295227069494</v>
      </c>
      <c r="C1398" s="2">
        <v>42.217047729305051</v>
      </c>
      <c r="D1398" s="2">
        <v>1.2895184908383686</v>
      </c>
      <c r="F1398" s="2">
        <v>52.75</v>
      </c>
      <c r="G1398" s="2">
        <v>118.5</v>
      </c>
    </row>
    <row r="1399" spans="1:7" x14ac:dyDescent="0.35">
      <c r="A1399" s="2">
        <v>1373</v>
      </c>
      <c r="B1399" s="2">
        <v>166.03034418615536</v>
      </c>
      <c r="C1399" s="2">
        <v>-4.7303441861553495</v>
      </c>
      <c r="D1399" s="2">
        <v>-0.14448822511676632</v>
      </c>
      <c r="F1399" s="2">
        <v>52.78846153846154</v>
      </c>
      <c r="G1399" s="2">
        <v>118.5</v>
      </c>
    </row>
    <row r="1400" spans="1:7" x14ac:dyDescent="0.35">
      <c r="A1400" s="2">
        <v>1374</v>
      </c>
      <c r="B1400" s="2">
        <v>100.39353454870147</v>
      </c>
      <c r="C1400" s="2">
        <v>-41.293534548701466</v>
      </c>
      <c r="D1400" s="2">
        <v>-1.2613098076884424</v>
      </c>
      <c r="F1400" s="2">
        <v>52.82692307692308</v>
      </c>
      <c r="G1400" s="2">
        <v>118.6</v>
      </c>
    </row>
    <row r="1401" spans="1:7" x14ac:dyDescent="0.35">
      <c r="A1401" s="2">
        <v>1375</v>
      </c>
      <c r="B1401" s="2">
        <v>151.8557057093663</v>
      </c>
      <c r="C1401" s="2">
        <v>-36.055705709366308</v>
      </c>
      <c r="D1401" s="2">
        <v>-1.1013204786506219</v>
      </c>
      <c r="F1401" s="2">
        <v>52.865384615384613</v>
      </c>
      <c r="G1401" s="2">
        <v>118.6</v>
      </c>
    </row>
    <row r="1402" spans="1:7" x14ac:dyDescent="0.35">
      <c r="A1402" s="2">
        <v>1376</v>
      </c>
      <c r="B1402" s="2">
        <v>109.76270647732387</v>
      </c>
      <c r="C1402" s="2">
        <v>-6.7627064773238743</v>
      </c>
      <c r="D1402" s="2">
        <v>-0.20656667198848427</v>
      </c>
      <c r="F1402" s="2">
        <v>52.903846153846153</v>
      </c>
      <c r="G1402" s="2">
        <v>118.8</v>
      </c>
    </row>
    <row r="1403" spans="1:7" x14ac:dyDescent="0.35">
      <c r="A1403" s="2">
        <v>1377</v>
      </c>
      <c r="B1403" s="2">
        <v>131.81424681635076</v>
      </c>
      <c r="C1403" s="2">
        <v>-45.31424681635076</v>
      </c>
      <c r="D1403" s="2">
        <v>-1.3841223465641868</v>
      </c>
      <c r="F1403" s="2">
        <v>52.942307692307693</v>
      </c>
      <c r="G1403" s="2">
        <v>118.8</v>
      </c>
    </row>
    <row r="1404" spans="1:7" x14ac:dyDescent="0.35">
      <c r="A1404" s="2">
        <v>1378</v>
      </c>
      <c r="B1404" s="2">
        <v>167.57827538926438</v>
      </c>
      <c r="C1404" s="2">
        <v>-59.478275389264383</v>
      </c>
      <c r="D1404" s="2">
        <v>-1.8167621859638654</v>
      </c>
      <c r="F1404" s="2">
        <v>52.980769230769234</v>
      </c>
      <c r="G1404" s="2">
        <v>118.8</v>
      </c>
    </row>
    <row r="1405" spans="1:7" x14ac:dyDescent="0.35">
      <c r="A1405" s="2">
        <v>1379</v>
      </c>
      <c r="B1405" s="2">
        <v>138.17070894519117</v>
      </c>
      <c r="C1405" s="2">
        <v>3.529291054808823</v>
      </c>
      <c r="D1405" s="2">
        <v>0.10780209227106331</v>
      </c>
      <c r="F1405" s="2">
        <v>53.019230769230766</v>
      </c>
      <c r="G1405" s="2">
        <v>118.9</v>
      </c>
    </row>
    <row r="1406" spans="1:7" x14ac:dyDescent="0.35">
      <c r="A1406" s="2">
        <v>1380</v>
      </c>
      <c r="B1406" s="2">
        <v>178.45365199752212</v>
      </c>
      <c r="C1406" s="2">
        <v>-0.15365199752210401</v>
      </c>
      <c r="D1406" s="2">
        <v>-4.6932957801657698E-3</v>
      </c>
      <c r="F1406" s="2">
        <v>53.057692307692307</v>
      </c>
      <c r="G1406" s="2">
        <v>119</v>
      </c>
    </row>
    <row r="1407" spans="1:7" x14ac:dyDescent="0.35">
      <c r="A1407" s="2">
        <v>1381</v>
      </c>
      <c r="B1407" s="2">
        <v>191.29421157997814</v>
      </c>
      <c r="C1407" s="2">
        <v>27.40578842002185</v>
      </c>
      <c r="D1407" s="2">
        <v>0.83710900748492389</v>
      </c>
      <c r="F1407" s="2">
        <v>53.096153846153847</v>
      </c>
      <c r="G1407" s="2">
        <v>119</v>
      </c>
    </row>
    <row r="1408" spans="1:7" x14ac:dyDescent="0.35">
      <c r="A1408" s="2">
        <v>1382</v>
      </c>
      <c r="B1408" s="2">
        <v>63.314342194220814</v>
      </c>
      <c r="C1408" s="2">
        <v>-4.8143421942208136</v>
      </c>
      <c r="D1408" s="2">
        <v>-0.14705394182174608</v>
      </c>
      <c r="F1408" s="2">
        <v>53.134615384615387</v>
      </c>
      <c r="G1408" s="2">
        <v>119.1</v>
      </c>
    </row>
    <row r="1409" spans="1:7" x14ac:dyDescent="0.35">
      <c r="A1409" s="2">
        <v>1383</v>
      </c>
      <c r="B1409" s="2">
        <v>155.61387161273461</v>
      </c>
      <c r="C1409" s="2">
        <v>132.88612838726539</v>
      </c>
      <c r="D1409" s="2">
        <v>4.0590029134687891</v>
      </c>
      <c r="F1409" s="2">
        <v>53.17307692307692</v>
      </c>
      <c r="G1409" s="2">
        <v>119.1</v>
      </c>
    </row>
    <row r="1410" spans="1:7" x14ac:dyDescent="0.35">
      <c r="A1410" s="2">
        <v>1384</v>
      </c>
      <c r="B1410" s="2">
        <v>151.65640429927427</v>
      </c>
      <c r="C1410" s="2">
        <v>-32.456404299274269</v>
      </c>
      <c r="D1410" s="2">
        <v>-0.99137992212059989</v>
      </c>
      <c r="F1410" s="2">
        <v>53.21153846153846</v>
      </c>
      <c r="G1410" s="2">
        <v>119.1</v>
      </c>
    </row>
    <row r="1411" spans="1:7" x14ac:dyDescent="0.35">
      <c r="A1411" s="2">
        <v>1385</v>
      </c>
      <c r="B1411" s="2">
        <v>152.43961434175418</v>
      </c>
      <c r="C1411" s="2">
        <v>-19.139614341754168</v>
      </c>
      <c r="D1411" s="2">
        <v>-0.5846189615024866</v>
      </c>
      <c r="F1411" s="2">
        <v>53.25</v>
      </c>
      <c r="G1411" s="2">
        <v>119.2</v>
      </c>
    </row>
    <row r="1412" spans="1:7" x14ac:dyDescent="0.35">
      <c r="A1412" s="2">
        <v>1386</v>
      </c>
      <c r="B1412" s="2">
        <v>110.74009334904595</v>
      </c>
      <c r="C1412" s="2">
        <v>-13.640093349045955</v>
      </c>
      <c r="D1412" s="2">
        <v>-0.41663625327705378</v>
      </c>
      <c r="F1412" s="2">
        <v>53.28846153846154</v>
      </c>
      <c r="G1412" s="2">
        <v>119.2</v>
      </c>
    </row>
    <row r="1413" spans="1:7" x14ac:dyDescent="0.35">
      <c r="A1413" s="2">
        <v>1387</v>
      </c>
      <c r="B1413" s="2">
        <v>152.37768435835503</v>
      </c>
      <c r="C1413" s="2">
        <v>-58.47768435835502</v>
      </c>
      <c r="D1413" s="2">
        <v>-1.7861991621257727</v>
      </c>
      <c r="F1413" s="2">
        <v>53.32692307692308</v>
      </c>
      <c r="G1413" s="2">
        <v>119.2</v>
      </c>
    </row>
    <row r="1414" spans="1:7" x14ac:dyDescent="0.35">
      <c r="A1414" s="2">
        <v>1388</v>
      </c>
      <c r="B1414" s="2">
        <v>181.53527778098737</v>
      </c>
      <c r="C1414" s="2">
        <v>-20.435277780987377</v>
      </c>
      <c r="D1414" s="2">
        <v>-0.62419496344150138</v>
      </c>
      <c r="F1414" s="2">
        <v>53.365384615384613</v>
      </c>
      <c r="G1414" s="2">
        <v>119.2</v>
      </c>
    </row>
    <row r="1415" spans="1:7" x14ac:dyDescent="0.35">
      <c r="A1415" s="2">
        <v>1389</v>
      </c>
      <c r="B1415" s="2">
        <v>160.92058396033497</v>
      </c>
      <c r="C1415" s="2">
        <v>39.679416039665028</v>
      </c>
      <c r="D1415" s="2">
        <v>1.2120066049360123</v>
      </c>
      <c r="F1415" s="2">
        <v>53.403846153846153</v>
      </c>
      <c r="G1415" s="2">
        <v>119.2</v>
      </c>
    </row>
    <row r="1416" spans="1:7" x14ac:dyDescent="0.35">
      <c r="A1416" s="2">
        <v>1390</v>
      </c>
      <c r="B1416" s="2">
        <v>132.24658038757897</v>
      </c>
      <c r="C1416" s="2">
        <v>0.55341961242103821</v>
      </c>
      <c r="D1416" s="2">
        <v>1.6904185910521497E-2</v>
      </c>
      <c r="F1416" s="2">
        <v>53.442307692307693</v>
      </c>
      <c r="G1416" s="2">
        <v>119.3</v>
      </c>
    </row>
    <row r="1417" spans="1:7" x14ac:dyDescent="0.35">
      <c r="A1417" s="2">
        <v>1391</v>
      </c>
      <c r="B1417" s="2">
        <v>175.74383852867891</v>
      </c>
      <c r="C1417" s="2">
        <v>38.756161471321093</v>
      </c>
      <c r="D1417" s="2">
        <v>1.1838058210900098</v>
      </c>
      <c r="F1417" s="2">
        <v>53.480769230769234</v>
      </c>
      <c r="G1417" s="2">
        <v>119.3</v>
      </c>
    </row>
    <row r="1418" spans="1:7" x14ac:dyDescent="0.35">
      <c r="A1418" s="2">
        <v>1392</v>
      </c>
      <c r="B1418" s="2">
        <v>141.83093528462999</v>
      </c>
      <c r="C1418" s="2">
        <v>2.1690647153700127</v>
      </c>
      <c r="D1418" s="2">
        <v>6.6254018429458217E-2</v>
      </c>
      <c r="F1418" s="2">
        <v>53.519230769230766</v>
      </c>
      <c r="G1418" s="2">
        <v>119.3</v>
      </c>
    </row>
    <row r="1419" spans="1:7" x14ac:dyDescent="0.35">
      <c r="A1419" s="2">
        <v>1393</v>
      </c>
      <c r="B1419" s="2">
        <v>158.43992135962597</v>
      </c>
      <c r="C1419" s="2">
        <v>-11.039921359625964</v>
      </c>
      <c r="D1419" s="2">
        <v>-0.3372140757430811</v>
      </c>
      <c r="F1419" s="2">
        <v>53.557692307692307</v>
      </c>
      <c r="G1419" s="2">
        <v>119.4</v>
      </c>
    </row>
    <row r="1420" spans="1:7" x14ac:dyDescent="0.35">
      <c r="A1420" s="2">
        <v>1394</v>
      </c>
      <c r="B1420" s="2">
        <v>139.6591047535284</v>
      </c>
      <c r="C1420" s="2">
        <v>28.240895246471609</v>
      </c>
      <c r="D1420" s="2">
        <v>0.86261732112725353</v>
      </c>
      <c r="F1420" s="2">
        <v>53.596153846153847</v>
      </c>
      <c r="G1420" s="2">
        <v>119.4</v>
      </c>
    </row>
    <row r="1421" spans="1:7" x14ac:dyDescent="0.35">
      <c r="A1421" s="2">
        <v>1395</v>
      </c>
      <c r="B1421" s="2">
        <v>170.8571548006677</v>
      </c>
      <c r="C1421" s="2">
        <v>-28.857154800667701</v>
      </c>
      <c r="D1421" s="2">
        <v>-0.88144095122538668</v>
      </c>
      <c r="F1421" s="2">
        <v>53.634615384615387</v>
      </c>
      <c r="G1421" s="2">
        <v>119.5</v>
      </c>
    </row>
    <row r="1422" spans="1:7" x14ac:dyDescent="0.35">
      <c r="A1422" s="2">
        <v>1396</v>
      </c>
      <c r="B1422" s="2">
        <v>161.35444904919493</v>
      </c>
      <c r="C1422" s="2">
        <v>-30.45444904919492</v>
      </c>
      <c r="D1422" s="2">
        <v>-0.93023025743155829</v>
      </c>
      <c r="F1422" s="2">
        <v>53.67307692307692</v>
      </c>
      <c r="G1422" s="2">
        <v>119.6</v>
      </c>
    </row>
    <row r="1423" spans="1:7" x14ac:dyDescent="0.35">
      <c r="A1423" s="2">
        <v>1397</v>
      </c>
      <c r="B1423" s="2">
        <v>140.38787484860862</v>
      </c>
      <c r="C1423" s="2">
        <v>-49.687874848608615</v>
      </c>
      <c r="D1423" s="2">
        <v>-1.5177146871704816</v>
      </c>
      <c r="F1423" s="2">
        <v>53.71153846153846</v>
      </c>
      <c r="G1423" s="2">
        <v>119.6</v>
      </c>
    </row>
    <row r="1424" spans="1:7" x14ac:dyDescent="0.35">
      <c r="A1424" s="2">
        <v>1398</v>
      </c>
      <c r="B1424" s="2">
        <v>162.84733091747302</v>
      </c>
      <c r="C1424" s="2">
        <v>81.352669082526972</v>
      </c>
      <c r="D1424" s="2">
        <v>2.4849149029469633</v>
      </c>
      <c r="F1424" s="2">
        <v>53.75</v>
      </c>
      <c r="G1424" s="2">
        <v>119.7</v>
      </c>
    </row>
    <row r="1425" spans="1:7" x14ac:dyDescent="0.35">
      <c r="A1425" s="2">
        <v>1399</v>
      </c>
      <c r="B1425" s="2">
        <v>180.86065091390816</v>
      </c>
      <c r="C1425" s="2">
        <v>-44.260650913908165</v>
      </c>
      <c r="D1425" s="2">
        <v>-1.3519402904719942</v>
      </c>
      <c r="F1425" s="2">
        <v>53.78846153846154</v>
      </c>
      <c r="G1425" s="2">
        <v>119.9</v>
      </c>
    </row>
    <row r="1426" spans="1:7" x14ac:dyDescent="0.35">
      <c r="A1426" s="2">
        <v>1400</v>
      </c>
      <c r="B1426" s="2">
        <v>151.26680743924379</v>
      </c>
      <c r="C1426" s="2">
        <v>-46.466807439243794</v>
      </c>
      <c r="D1426" s="2">
        <v>-1.4193272771543728</v>
      </c>
      <c r="F1426" s="2">
        <v>53.82692307692308</v>
      </c>
      <c r="G1426" s="2">
        <v>119.9</v>
      </c>
    </row>
    <row r="1427" spans="1:7" x14ac:dyDescent="0.35">
      <c r="A1427" s="2">
        <v>1401</v>
      </c>
      <c r="B1427" s="2">
        <v>165.806879411772</v>
      </c>
      <c r="C1427" s="2">
        <v>38.793120588227993</v>
      </c>
      <c r="D1427" s="2">
        <v>1.1849347362373241</v>
      </c>
      <c r="F1427" s="2">
        <v>53.865384615384613</v>
      </c>
      <c r="G1427" s="2">
        <v>119.9</v>
      </c>
    </row>
    <row r="1428" spans="1:7" x14ac:dyDescent="0.35">
      <c r="A1428" s="2">
        <v>1402</v>
      </c>
      <c r="B1428" s="2">
        <v>79.675157208712449</v>
      </c>
      <c r="C1428" s="2">
        <v>9.9248427912875457</v>
      </c>
      <c r="D1428" s="2">
        <v>0.30315403341539754</v>
      </c>
      <c r="F1428" s="2">
        <v>53.903846153846153</v>
      </c>
      <c r="G1428" s="2">
        <v>119.9</v>
      </c>
    </row>
    <row r="1429" spans="1:7" x14ac:dyDescent="0.35">
      <c r="A1429" s="2">
        <v>1403</v>
      </c>
      <c r="B1429" s="2">
        <v>180.03795466602554</v>
      </c>
      <c r="C1429" s="2">
        <v>-17.23795466602553</v>
      </c>
      <c r="D1429" s="2">
        <v>-0.52653282220498288</v>
      </c>
      <c r="F1429" s="2">
        <v>53.942307692307693</v>
      </c>
      <c r="G1429" s="2">
        <v>120.1</v>
      </c>
    </row>
    <row r="1430" spans="1:7" x14ac:dyDescent="0.35">
      <c r="A1430" s="2">
        <v>1404</v>
      </c>
      <c r="B1430" s="2">
        <v>69.137692334541754</v>
      </c>
      <c r="C1430" s="2">
        <v>21.762307665458252</v>
      </c>
      <c r="D1430" s="2">
        <v>0.6647290525349091</v>
      </c>
      <c r="F1430" s="2">
        <v>53.980769230769234</v>
      </c>
      <c r="G1430" s="2">
        <v>120.1</v>
      </c>
    </row>
    <row r="1431" spans="1:7" x14ac:dyDescent="0.35">
      <c r="A1431" s="2">
        <v>1405</v>
      </c>
      <c r="B1431" s="2">
        <v>99.234049939382174</v>
      </c>
      <c r="C1431" s="2">
        <v>-8.6340499393821801</v>
      </c>
      <c r="D1431" s="2">
        <v>-0.26372680342416954</v>
      </c>
      <c r="F1431" s="2">
        <v>54.019230769230766</v>
      </c>
      <c r="G1431" s="2">
        <v>120.1</v>
      </c>
    </row>
    <row r="1432" spans="1:7" x14ac:dyDescent="0.35">
      <c r="A1432" s="2">
        <v>1406</v>
      </c>
      <c r="B1432" s="2">
        <v>99.910562914919566</v>
      </c>
      <c r="C1432" s="2">
        <v>4.9894370850804393</v>
      </c>
      <c r="D1432" s="2">
        <v>0.15240221015312166</v>
      </c>
      <c r="F1432" s="2">
        <v>54.057692307692307</v>
      </c>
      <c r="G1432" s="2">
        <v>120.3</v>
      </c>
    </row>
    <row r="1433" spans="1:7" x14ac:dyDescent="0.35">
      <c r="A1433" s="2">
        <v>1407</v>
      </c>
      <c r="B1433" s="2">
        <v>86.806478210213214</v>
      </c>
      <c r="C1433" s="2">
        <v>7.6935217897867858</v>
      </c>
      <c r="D1433" s="2">
        <v>0.23499839854294974</v>
      </c>
      <c r="F1433" s="2">
        <v>54.096153846153847</v>
      </c>
      <c r="G1433" s="2">
        <v>120.3</v>
      </c>
    </row>
    <row r="1434" spans="1:7" x14ac:dyDescent="0.35">
      <c r="A1434" s="2">
        <v>1408</v>
      </c>
      <c r="B1434" s="2">
        <v>125.09537408620653</v>
      </c>
      <c r="C1434" s="2">
        <v>-7.4953740862065388</v>
      </c>
      <c r="D1434" s="2">
        <v>-0.22894598271979111</v>
      </c>
      <c r="F1434" s="2">
        <v>54.134615384615387</v>
      </c>
      <c r="G1434" s="2">
        <v>120.4</v>
      </c>
    </row>
    <row r="1435" spans="1:7" x14ac:dyDescent="0.35">
      <c r="A1435" s="2">
        <v>1409</v>
      </c>
      <c r="B1435" s="2">
        <v>108.22048683423887</v>
      </c>
      <c r="C1435" s="2">
        <v>-7.3204868342388636</v>
      </c>
      <c r="D1435" s="2">
        <v>-0.22360405671231048</v>
      </c>
      <c r="F1435" s="2">
        <v>54.173076923076927</v>
      </c>
      <c r="G1435" s="2">
        <v>120.6</v>
      </c>
    </row>
    <row r="1436" spans="1:7" x14ac:dyDescent="0.35">
      <c r="A1436" s="2">
        <v>1410</v>
      </c>
      <c r="B1436" s="2">
        <v>74.163882871179609</v>
      </c>
      <c r="C1436" s="2">
        <v>5.1361171288203877</v>
      </c>
      <c r="D1436" s="2">
        <v>0.15688254780847949</v>
      </c>
      <c r="F1436" s="2">
        <v>54.21153846153846</v>
      </c>
      <c r="G1436" s="2">
        <v>120.6</v>
      </c>
    </row>
    <row r="1437" spans="1:7" x14ac:dyDescent="0.35">
      <c r="A1437" s="2">
        <v>1411</v>
      </c>
      <c r="B1437" s="2">
        <v>28.995432966991899</v>
      </c>
      <c r="C1437" s="2">
        <v>18.704567033008104</v>
      </c>
      <c r="D1437" s="2">
        <v>0.5713304541531653</v>
      </c>
      <c r="F1437" s="2">
        <v>54.25</v>
      </c>
      <c r="G1437" s="2">
        <v>120.6</v>
      </c>
    </row>
    <row r="1438" spans="1:7" x14ac:dyDescent="0.35">
      <c r="A1438" s="2">
        <v>1412</v>
      </c>
      <c r="B1438" s="2">
        <v>192.08970119086854</v>
      </c>
      <c r="C1438" s="2">
        <v>-76.289701190868541</v>
      </c>
      <c r="D1438" s="2">
        <v>-2.3302666964528242</v>
      </c>
      <c r="F1438" s="2">
        <v>54.28846153846154</v>
      </c>
      <c r="G1438" s="2">
        <v>120.8</v>
      </c>
    </row>
    <row r="1439" spans="1:7" x14ac:dyDescent="0.35">
      <c r="A1439" s="2">
        <v>1413</v>
      </c>
      <c r="B1439" s="2">
        <v>138.49832471975196</v>
      </c>
      <c r="C1439" s="2">
        <v>-14.498324719751963</v>
      </c>
      <c r="D1439" s="2">
        <v>-0.44285090544882877</v>
      </c>
      <c r="F1439" s="2">
        <v>54.32692307692308</v>
      </c>
      <c r="G1439" s="2">
        <v>120.8</v>
      </c>
    </row>
    <row r="1440" spans="1:7" x14ac:dyDescent="0.35">
      <c r="A1440" s="2">
        <v>1414</v>
      </c>
      <c r="B1440" s="2">
        <v>62.316055675411555</v>
      </c>
      <c r="C1440" s="2">
        <v>23.983944324588442</v>
      </c>
      <c r="D1440" s="2">
        <v>0.73258887945227369</v>
      </c>
      <c r="F1440" s="2">
        <v>54.365384615384613</v>
      </c>
      <c r="G1440" s="2">
        <v>121.1</v>
      </c>
    </row>
    <row r="1441" spans="1:7" x14ac:dyDescent="0.35">
      <c r="A1441" s="2">
        <v>1415</v>
      </c>
      <c r="B1441" s="2">
        <v>117.48310763138434</v>
      </c>
      <c r="C1441" s="2">
        <v>-30.78310763138434</v>
      </c>
      <c r="D1441" s="2">
        <v>-0.94026912423303255</v>
      </c>
      <c r="F1441" s="2">
        <v>54.403846153846153</v>
      </c>
      <c r="G1441" s="2">
        <v>121.1</v>
      </c>
    </row>
    <row r="1442" spans="1:7" x14ac:dyDescent="0.35">
      <c r="A1442" s="2">
        <v>1416</v>
      </c>
      <c r="B1442" s="2">
        <v>68.333016575260842</v>
      </c>
      <c r="C1442" s="2">
        <v>5.266983424739152</v>
      </c>
      <c r="D1442" s="2">
        <v>0.16087985499814428</v>
      </c>
      <c r="F1442" s="2">
        <v>54.442307692307693</v>
      </c>
      <c r="G1442" s="2">
        <v>121.1</v>
      </c>
    </row>
    <row r="1443" spans="1:7" x14ac:dyDescent="0.35">
      <c r="A1443" s="2">
        <v>1417</v>
      </c>
      <c r="B1443" s="2">
        <v>105.1056945089758</v>
      </c>
      <c r="C1443" s="2">
        <v>44.394305491024198</v>
      </c>
      <c r="D1443" s="2">
        <v>1.356022765629457</v>
      </c>
      <c r="F1443" s="2">
        <v>54.480769230769234</v>
      </c>
      <c r="G1443" s="2">
        <v>121.2</v>
      </c>
    </row>
    <row r="1444" spans="1:7" x14ac:dyDescent="0.35">
      <c r="A1444" s="2">
        <v>1418</v>
      </c>
      <c r="B1444" s="2">
        <v>65.659631169160917</v>
      </c>
      <c r="C1444" s="2">
        <v>-6.0596311691609159</v>
      </c>
      <c r="D1444" s="2">
        <v>-0.18509125721904551</v>
      </c>
      <c r="F1444" s="2">
        <v>54.519230769230766</v>
      </c>
      <c r="G1444" s="2">
        <v>121.2</v>
      </c>
    </row>
    <row r="1445" spans="1:7" x14ac:dyDescent="0.35">
      <c r="A1445" s="2">
        <v>1419</v>
      </c>
      <c r="B1445" s="2">
        <v>105.41386909516086</v>
      </c>
      <c r="C1445" s="2">
        <v>59.086130904839138</v>
      </c>
      <c r="D1445" s="2">
        <v>1.8047841441313566</v>
      </c>
      <c r="F1445" s="2">
        <v>54.557692307692307</v>
      </c>
      <c r="G1445" s="2">
        <v>121.2</v>
      </c>
    </row>
    <row r="1446" spans="1:7" x14ac:dyDescent="0.35">
      <c r="A1446" s="2">
        <v>1420</v>
      </c>
      <c r="B1446" s="2">
        <v>86.772748752790847</v>
      </c>
      <c r="C1446" s="2">
        <v>-16.272748752790847</v>
      </c>
      <c r="D1446" s="2">
        <v>-0.4970506357535916</v>
      </c>
      <c r="F1446" s="2">
        <v>54.596153846153847</v>
      </c>
      <c r="G1446" s="2">
        <v>121.3</v>
      </c>
    </row>
    <row r="1447" spans="1:7" x14ac:dyDescent="0.35">
      <c r="A1447" s="2">
        <v>1421</v>
      </c>
      <c r="B1447" s="2">
        <v>77.098692469028009</v>
      </c>
      <c r="C1447" s="2">
        <v>4.0013075309719852</v>
      </c>
      <c r="D1447" s="2">
        <v>0.12221982176023964</v>
      </c>
      <c r="F1447" s="2">
        <v>54.634615384615387</v>
      </c>
      <c r="G1447" s="2">
        <v>121.3</v>
      </c>
    </row>
    <row r="1448" spans="1:7" x14ac:dyDescent="0.35">
      <c r="A1448" s="2">
        <v>1422</v>
      </c>
      <c r="B1448" s="2">
        <v>78.489231096563174</v>
      </c>
      <c r="C1448" s="2">
        <v>-9.089231096563168</v>
      </c>
      <c r="D1448" s="2">
        <v>-0.27763029858635369</v>
      </c>
      <c r="F1448" s="2">
        <v>54.673076923076927</v>
      </c>
      <c r="G1448" s="2">
        <v>121.3</v>
      </c>
    </row>
    <row r="1449" spans="1:7" x14ac:dyDescent="0.35">
      <c r="A1449" s="2">
        <v>1423</v>
      </c>
      <c r="B1449" s="2">
        <v>193.04876023693913</v>
      </c>
      <c r="C1449" s="2">
        <v>24.851239763060875</v>
      </c>
      <c r="D1449" s="2">
        <v>0.75908039330945032</v>
      </c>
      <c r="F1449" s="2">
        <v>54.71153846153846</v>
      </c>
      <c r="G1449" s="2">
        <v>121.4</v>
      </c>
    </row>
    <row r="1450" spans="1:7" x14ac:dyDescent="0.35">
      <c r="A1450" s="2">
        <v>1424</v>
      </c>
      <c r="B1450" s="2">
        <v>123.09330560748668</v>
      </c>
      <c r="C1450" s="2">
        <v>18.806694392513322</v>
      </c>
      <c r="D1450" s="2">
        <v>0.57444993136878919</v>
      </c>
      <c r="F1450" s="2">
        <v>54.75</v>
      </c>
      <c r="G1450" s="2">
        <v>121.5</v>
      </c>
    </row>
    <row r="1451" spans="1:7" x14ac:dyDescent="0.35">
      <c r="A1451" s="2">
        <v>1425</v>
      </c>
      <c r="B1451" s="2">
        <v>103.76888590756056</v>
      </c>
      <c r="C1451" s="2">
        <v>20.631114092439446</v>
      </c>
      <c r="D1451" s="2">
        <v>0.63017677785956006</v>
      </c>
      <c r="F1451" s="2">
        <v>54.78846153846154</v>
      </c>
      <c r="G1451" s="2">
        <v>121.6</v>
      </c>
    </row>
    <row r="1452" spans="1:7" x14ac:dyDescent="0.35">
      <c r="A1452" s="2">
        <v>1426</v>
      </c>
      <c r="B1452" s="2">
        <v>124.61087506171273</v>
      </c>
      <c r="C1452" s="2">
        <v>14.589124938287256</v>
      </c>
      <c r="D1452" s="2">
        <v>0.44562439547409521</v>
      </c>
      <c r="F1452" s="2">
        <v>54.82692307692308</v>
      </c>
      <c r="G1452" s="2">
        <v>121.6</v>
      </c>
    </row>
    <row r="1453" spans="1:7" x14ac:dyDescent="0.35">
      <c r="A1453" s="2">
        <v>1427</v>
      </c>
      <c r="B1453" s="2">
        <v>83.752028675548488</v>
      </c>
      <c r="C1453" s="2">
        <v>-3.6520286755484932</v>
      </c>
      <c r="D1453" s="2">
        <v>-0.11155110931460818</v>
      </c>
      <c r="F1453" s="2">
        <v>54.865384615384613</v>
      </c>
      <c r="G1453" s="2">
        <v>121.7</v>
      </c>
    </row>
    <row r="1454" spans="1:7" x14ac:dyDescent="0.35">
      <c r="A1454" s="2">
        <v>1428</v>
      </c>
      <c r="B1454" s="2">
        <v>101.66178153905619</v>
      </c>
      <c r="C1454" s="2">
        <v>12.638218460943804</v>
      </c>
      <c r="D1454" s="2">
        <v>0.38603401405847515</v>
      </c>
      <c r="F1454" s="2">
        <v>54.903846153846153</v>
      </c>
      <c r="G1454" s="2">
        <v>121.7</v>
      </c>
    </row>
    <row r="1455" spans="1:7" x14ac:dyDescent="0.35">
      <c r="A1455" s="2">
        <v>1429</v>
      </c>
      <c r="B1455" s="2">
        <v>58.11646582754237</v>
      </c>
      <c r="C1455" s="2">
        <v>8.3534172457632394E-2</v>
      </c>
      <c r="D1455" s="2">
        <v>2.5515488598750326E-3</v>
      </c>
      <c r="F1455" s="2">
        <v>54.942307692307693</v>
      </c>
      <c r="G1455" s="2">
        <v>121.7</v>
      </c>
    </row>
    <row r="1456" spans="1:7" x14ac:dyDescent="0.35">
      <c r="A1456" s="2">
        <v>1430</v>
      </c>
      <c r="B1456" s="2">
        <v>91.097174851231074</v>
      </c>
      <c r="C1456" s="2">
        <v>-20.49717485123108</v>
      </c>
      <c r="D1456" s="2">
        <v>-0.62608560764570453</v>
      </c>
      <c r="F1456" s="2">
        <v>54.980769230769234</v>
      </c>
      <c r="G1456" s="2">
        <v>121.7</v>
      </c>
    </row>
    <row r="1457" spans="1:7" x14ac:dyDescent="0.35">
      <c r="A1457" s="2">
        <v>1431</v>
      </c>
      <c r="B1457" s="2">
        <v>112.59567604403816</v>
      </c>
      <c r="C1457" s="2">
        <v>-62.995676044038156</v>
      </c>
      <c r="D1457" s="2">
        <v>-1.9242010863128649</v>
      </c>
      <c r="F1457" s="2">
        <v>55.019230769230766</v>
      </c>
      <c r="G1457" s="2">
        <v>121.7</v>
      </c>
    </row>
    <row r="1458" spans="1:7" x14ac:dyDescent="0.35">
      <c r="A1458" s="2">
        <v>1432</v>
      </c>
      <c r="B1458" s="2">
        <v>79.363957797430828</v>
      </c>
      <c r="C1458" s="2">
        <v>26.436042202569169</v>
      </c>
      <c r="D1458" s="2">
        <v>0.80748813757369708</v>
      </c>
      <c r="F1458" s="2">
        <v>55.057692307692307</v>
      </c>
      <c r="G1458" s="2">
        <v>121.8</v>
      </c>
    </row>
    <row r="1459" spans="1:7" x14ac:dyDescent="0.35">
      <c r="A1459" s="2">
        <v>1433</v>
      </c>
      <c r="B1459" s="2">
        <v>94.904052743905282</v>
      </c>
      <c r="C1459" s="2">
        <v>-50.104052743905285</v>
      </c>
      <c r="D1459" s="2">
        <v>-1.530426828836672</v>
      </c>
      <c r="F1459" s="2">
        <v>55.096153846153847</v>
      </c>
      <c r="G1459" s="2">
        <v>121.8</v>
      </c>
    </row>
    <row r="1460" spans="1:7" x14ac:dyDescent="0.35">
      <c r="A1460" s="2">
        <v>1434</v>
      </c>
      <c r="B1460" s="2">
        <v>110.45634430230288</v>
      </c>
      <c r="C1460" s="2">
        <v>-58.556344302302882</v>
      </c>
      <c r="D1460" s="2">
        <v>-1.7886018278180651</v>
      </c>
      <c r="F1460" s="2">
        <v>55.134615384615387</v>
      </c>
      <c r="G1460" s="2">
        <v>121.8</v>
      </c>
    </row>
    <row r="1461" spans="1:7" x14ac:dyDescent="0.35">
      <c r="A1461" s="2">
        <v>1435</v>
      </c>
      <c r="B1461" s="2">
        <v>82.390304867054056</v>
      </c>
      <c r="C1461" s="2">
        <v>-9.7903048670540613</v>
      </c>
      <c r="D1461" s="2">
        <v>-0.29904457644601168</v>
      </c>
      <c r="F1461" s="2">
        <v>55.173076923076927</v>
      </c>
      <c r="G1461" s="2">
        <v>121.9</v>
      </c>
    </row>
    <row r="1462" spans="1:7" x14ac:dyDescent="0.35">
      <c r="A1462" s="2">
        <v>1436</v>
      </c>
      <c r="B1462" s="2">
        <v>112.53714508914331</v>
      </c>
      <c r="C1462" s="2">
        <v>79.16285491085668</v>
      </c>
      <c r="D1462" s="2">
        <v>2.4180270929803607</v>
      </c>
      <c r="F1462" s="2">
        <v>55.21153846153846</v>
      </c>
      <c r="G1462" s="2">
        <v>122</v>
      </c>
    </row>
    <row r="1463" spans="1:7" x14ac:dyDescent="0.35">
      <c r="A1463" s="2">
        <v>1437</v>
      </c>
      <c r="B1463" s="2">
        <v>107.6492934668793</v>
      </c>
      <c r="C1463" s="2">
        <v>-8.8492934668793026</v>
      </c>
      <c r="D1463" s="2">
        <v>-0.27030141068994828</v>
      </c>
      <c r="F1463" s="2">
        <v>55.25</v>
      </c>
      <c r="G1463" s="2">
        <v>122.1</v>
      </c>
    </row>
    <row r="1464" spans="1:7" x14ac:dyDescent="0.35">
      <c r="A1464" s="2">
        <v>1438</v>
      </c>
      <c r="B1464" s="2">
        <v>99.495336139770785</v>
      </c>
      <c r="C1464" s="2">
        <v>-34.095336139770779</v>
      </c>
      <c r="D1464" s="2">
        <v>-1.0414410473583309</v>
      </c>
      <c r="F1464" s="2">
        <v>55.28846153846154</v>
      </c>
      <c r="G1464" s="2">
        <v>122.1</v>
      </c>
    </row>
    <row r="1465" spans="1:7" x14ac:dyDescent="0.35">
      <c r="A1465" s="2">
        <v>1439</v>
      </c>
      <c r="B1465" s="2">
        <v>105.75035393021938</v>
      </c>
      <c r="C1465" s="2">
        <v>-9.7503539302193758</v>
      </c>
      <c r="D1465" s="2">
        <v>-0.29782427624631574</v>
      </c>
      <c r="F1465" s="2">
        <v>55.32692307692308</v>
      </c>
      <c r="G1465" s="2">
        <v>122.1</v>
      </c>
    </row>
    <row r="1466" spans="1:7" x14ac:dyDescent="0.35">
      <c r="A1466" s="2">
        <v>1440</v>
      </c>
      <c r="B1466" s="2">
        <v>95.426833415572617</v>
      </c>
      <c r="C1466" s="2">
        <v>8.7731665844273863</v>
      </c>
      <c r="D1466" s="2">
        <v>0.26797611728712506</v>
      </c>
      <c r="F1466" s="2">
        <v>55.365384615384613</v>
      </c>
      <c r="G1466" s="2">
        <v>122.2</v>
      </c>
    </row>
    <row r="1467" spans="1:7" x14ac:dyDescent="0.35">
      <c r="A1467" s="2">
        <v>1441</v>
      </c>
      <c r="B1467" s="2">
        <v>66.171981130511</v>
      </c>
      <c r="C1467" s="2">
        <v>-8.2719811305110014</v>
      </c>
      <c r="D1467" s="2">
        <v>-0.25266742222373773</v>
      </c>
      <c r="F1467" s="2">
        <v>55.403846153846153</v>
      </c>
      <c r="G1467" s="2">
        <v>122.2</v>
      </c>
    </row>
    <row r="1468" spans="1:7" x14ac:dyDescent="0.35">
      <c r="A1468" s="2">
        <v>1442</v>
      </c>
      <c r="B1468" s="2">
        <v>104.13087007928851</v>
      </c>
      <c r="C1468" s="2">
        <v>-40.330870079288516</v>
      </c>
      <c r="D1468" s="2">
        <v>-1.2319052495644169</v>
      </c>
      <c r="F1468" s="2">
        <v>55.442307692307693</v>
      </c>
      <c r="G1468" s="2">
        <v>122.2</v>
      </c>
    </row>
    <row r="1469" spans="1:7" x14ac:dyDescent="0.35">
      <c r="A1469" s="2">
        <v>1443</v>
      </c>
      <c r="B1469" s="2">
        <v>90.338836701370042</v>
      </c>
      <c r="C1469" s="2">
        <v>3.6611632986299583</v>
      </c>
      <c r="D1469" s="2">
        <v>0.11183012611004865</v>
      </c>
      <c r="F1469" s="2">
        <v>55.480769230769234</v>
      </c>
      <c r="G1469" s="2">
        <v>122.3</v>
      </c>
    </row>
    <row r="1470" spans="1:7" x14ac:dyDescent="0.35">
      <c r="A1470" s="2">
        <v>1444</v>
      </c>
      <c r="B1470" s="2">
        <v>103.13531269745872</v>
      </c>
      <c r="C1470" s="2">
        <v>4.5646873025412873</v>
      </c>
      <c r="D1470" s="2">
        <v>0.1394282404412697</v>
      </c>
      <c r="F1470" s="2">
        <v>55.519230769230766</v>
      </c>
      <c r="G1470" s="2">
        <v>122.3</v>
      </c>
    </row>
    <row r="1471" spans="1:7" x14ac:dyDescent="0.35">
      <c r="A1471" s="2">
        <v>1445</v>
      </c>
      <c r="B1471" s="2">
        <v>104.40451753701043</v>
      </c>
      <c r="C1471" s="2">
        <v>-25.604517537010437</v>
      </c>
      <c r="D1471" s="2">
        <v>-0.78208924093124288</v>
      </c>
      <c r="F1471" s="2">
        <v>55.557692307692307</v>
      </c>
      <c r="G1471" s="2">
        <v>122.4</v>
      </c>
    </row>
    <row r="1472" spans="1:7" x14ac:dyDescent="0.35">
      <c r="A1472" s="2">
        <v>1446</v>
      </c>
      <c r="B1472" s="2">
        <v>80.354443859117566</v>
      </c>
      <c r="C1472" s="2">
        <v>-7.6544438591175634</v>
      </c>
      <c r="D1472" s="2">
        <v>-0.23380476429110028</v>
      </c>
      <c r="F1472" s="2">
        <v>55.596153846153847</v>
      </c>
      <c r="G1472" s="2">
        <v>122.4</v>
      </c>
    </row>
    <row r="1473" spans="1:7" x14ac:dyDescent="0.35">
      <c r="A1473" s="2">
        <v>1447</v>
      </c>
      <c r="B1473" s="2">
        <v>80.689866386128557</v>
      </c>
      <c r="C1473" s="2">
        <v>35.910133613871437</v>
      </c>
      <c r="D1473" s="2">
        <v>1.0968739832420757</v>
      </c>
      <c r="F1473" s="2">
        <v>55.634615384615387</v>
      </c>
      <c r="G1473" s="2">
        <v>122.4</v>
      </c>
    </row>
    <row r="1474" spans="1:7" x14ac:dyDescent="0.35">
      <c r="A1474" s="2">
        <v>1448</v>
      </c>
      <c r="B1474" s="2">
        <v>118.91970902274591</v>
      </c>
      <c r="C1474" s="2">
        <v>-18.219709022745903</v>
      </c>
      <c r="D1474" s="2">
        <v>-0.55652048037969837</v>
      </c>
      <c r="F1474" s="2">
        <v>55.673076923076927</v>
      </c>
      <c r="G1474" s="2">
        <v>122.7</v>
      </c>
    </row>
    <row r="1475" spans="1:7" x14ac:dyDescent="0.35">
      <c r="A1475" s="2">
        <v>1449</v>
      </c>
      <c r="B1475" s="2">
        <v>98.316753789106997</v>
      </c>
      <c r="C1475" s="2">
        <v>34.183246210893003</v>
      </c>
      <c r="D1475" s="2">
        <v>1.0441262579152106</v>
      </c>
      <c r="F1475" s="2">
        <v>55.71153846153846</v>
      </c>
      <c r="G1475" s="2">
        <v>122.7</v>
      </c>
    </row>
    <row r="1476" spans="1:7" x14ac:dyDescent="0.35">
      <c r="A1476" s="2">
        <v>1450</v>
      </c>
      <c r="B1476" s="2">
        <v>66.814504420422352</v>
      </c>
      <c r="C1476" s="2">
        <v>-17.11450442042235</v>
      </c>
      <c r="D1476" s="2">
        <v>-0.52276203805577925</v>
      </c>
      <c r="F1476" s="2">
        <v>55.75</v>
      </c>
      <c r="G1476" s="2">
        <v>122.7</v>
      </c>
    </row>
    <row r="1477" spans="1:7" x14ac:dyDescent="0.35">
      <c r="A1477" s="2">
        <v>1451</v>
      </c>
      <c r="B1477" s="2">
        <v>83.662015308494404</v>
      </c>
      <c r="C1477" s="2">
        <v>-28.962015308494401</v>
      </c>
      <c r="D1477" s="2">
        <v>-0.88464391237672668</v>
      </c>
      <c r="F1477" s="2">
        <v>55.78846153846154</v>
      </c>
      <c r="G1477" s="2">
        <v>122.7</v>
      </c>
    </row>
    <row r="1478" spans="1:7" x14ac:dyDescent="0.35">
      <c r="A1478" s="2">
        <v>1452</v>
      </c>
      <c r="B1478" s="2">
        <v>92.223159404939281</v>
      </c>
      <c r="C1478" s="2">
        <v>-13.423159404939284</v>
      </c>
      <c r="D1478" s="2">
        <v>-0.41001001228526912</v>
      </c>
      <c r="F1478" s="2">
        <v>55.82692307692308</v>
      </c>
      <c r="G1478" s="2">
        <v>123.1</v>
      </c>
    </row>
    <row r="1479" spans="1:7" x14ac:dyDescent="0.35">
      <c r="A1479" s="2">
        <v>1453</v>
      </c>
      <c r="B1479" s="2">
        <v>62.163447268872275</v>
      </c>
      <c r="C1479" s="2">
        <v>5.4365527311277191</v>
      </c>
      <c r="D1479" s="2">
        <v>0.16605934451310883</v>
      </c>
      <c r="F1479" s="2">
        <v>55.865384615384613</v>
      </c>
      <c r="G1479" s="2">
        <v>123.2</v>
      </c>
    </row>
    <row r="1480" spans="1:7" x14ac:dyDescent="0.35">
      <c r="A1480" s="2">
        <v>1454</v>
      </c>
      <c r="B1480" s="2">
        <v>191.56024535236162</v>
      </c>
      <c r="C1480" s="2">
        <v>-56.160245352361613</v>
      </c>
      <c r="D1480" s="2">
        <v>-1.7154130553193463</v>
      </c>
      <c r="F1480" s="2">
        <v>55.903846153846153</v>
      </c>
      <c r="G1480" s="2">
        <v>123.2</v>
      </c>
    </row>
    <row r="1481" spans="1:7" x14ac:dyDescent="0.35">
      <c r="A1481" s="2">
        <v>1455</v>
      </c>
      <c r="B1481" s="2">
        <v>78.290565770117809</v>
      </c>
      <c r="C1481" s="2">
        <v>-20.290565770117809</v>
      </c>
      <c r="D1481" s="2">
        <v>-0.61977473929273463</v>
      </c>
      <c r="F1481" s="2">
        <v>55.942307692307693</v>
      </c>
      <c r="G1481" s="2">
        <v>123.3</v>
      </c>
    </row>
    <row r="1482" spans="1:7" x14ac:dyDescent="0.35">
      <c r="A1482" s="2">
        <v>1456</v>
      </c>
      <c r="B1482" s="2">
        <v>84.909403014050881</v>
      </c>
      <c r="C1482" s="2">
        <v>30.390596985949117</v>
      </c>
      <c r="D1482" s="2">
        <v>0.92827989802316013</v>
      </c>
      <c r="F1482" s="2">
        <v>55.980769230769234</v>
      </c>
      <c r="G1482" s="2">
        <v>123.4</v>
      </c>
    </row>
    <row r="1483" spans="1:7" x14ac:dyDescent="0.35">
      <c r="A1483" s="2">
        <v>1457</v>
      </c>
      <c r="B1483" s="2">
        <v>105.01636759126909</v>
      </c>
      <c r="C1483" s="2">
        <v>22.283632408730909</v>
      </c>
      <c r="D1483" s="2">
        <v>0.68065290160394309</v>
      </c>
      <c r="F1483" s="2">
        <v>56.019230769230766</v>
      </c>
      <c r="G1483" s="2">
        <v>123.4</v>
      </c>
    </row>
    <row r="1484" spans="1:7" x14ac:dyDescent="0.35">
      <c r="A1484" s="2">
        <v>1458</v>
      </c>
      <c r="B1484" s="2">
        <v>107.25397467197106</v>
      </c>
      <c r="C1484" s="2">
        <v>6.9460253280289379</v>
      </c>
      <c r="D1484" s="2">
        <v>0.21216614093333247</v>
      </c>
      <c r="F1484" s="2">
        <v>56.057692307692307</v>
      </c>
      <c r="G1484" s="2">
        <v>123.4</v>
      </c>
    </row>
    <row r="1485" spans="1:7" x14ac:dyDescent="0.35">
      <c r="A1485" s="2">
        <v>1459</v>
      </c>
      <c r="B1485" s="2">
        <v>80.378288688655886</v>
      </c>
      <c r="C1485" s="2">
        <v>5.0217113113441201</v>
      </c>
      <c r="D1485" s="2">
        <v>0.15338802545246172</v>
      </c>
      <c r="F1485" s="2">
        <v>56.096153846153847</v>
      </c>
      <c r="G1485" s="2">
        <v>123.5</v>
      </c>
    </row>
    <row r="1486" spans="1:7" x14ac:dyDescent="0.35">
      <c r="A1486" s="2">
        <v>1460</v>
      </c>
      <c r="B1486" s="2">
        <v>82.263810567534847</v>
      </c>
      <c r="C1486" s="2">
        <v>14.03618943246515</v>
      </c>
      <c r="D1486" s="2">
        <v>0.42873499658551006</v>
      </c>
      <c r="F1486" s="2">
        <v>56.134615384615387</v>
      </c>
      <c r="G1486" s="2">
        <v>123.6</v>
      </c>
    </row>
    <row r="1487" spans="1:7" x14ac:dyDescent="0.35">
      <c r="A1487" s="2">
        <v>1461</v>
      </c>
      <c r="B1487" s="2">
        <v>84.076954179879124</v>
      </c>
      <c r="C1487" s="2">
        <v>23.723045820120873</v>
      </c>
      <c r="D1487" s="2">
        <v>0.72461974224731773</v>
      </c>
      <c r="F1487" s="2">
        <v>56.173076923076927</v>
      </c>
      <c r="G1487" s="2">
        <v>123.6</v>
      </c>
    </row>
    <row r="1488" spans="1:7" x14ac:dyDescent="0.35">
      <c r="A1488" s="2">
        <v>1462</v>
      </c>
      <c r="B1488" s="2">
        <v>118.46177101244396</v>
      </c>
      <c r="C1488" s="2">
        <v>-3.3617710124439668</v>
      </c>
      <c r="D1488" s="2">
        <v>-0.10268519746589772</v>
      </c>
      <c r="F1488" s="2">
        <v>56.21153846153846</v>
      </c>
      <c r="G1488" s="2">
        <v>123.6</v>
      </c>
    </row>
    <row r="1489" spans="1:7" x14ac:dyDescent="0.35">
      <c r="A1489" s="2">
        <v>1463</v>
      </c>
      <c r="B1489" s="2">
        <v>155.74426144468924</v>
      </c>
      <c r="C1489" s="2">
        <v>94.555738555310768</v>
      </c>
      <c r="D1489" s="2">
        <v>2.8882022746776004</v>
      </c>
      <c r="F1489" s="2">
        <v>56.25</v>
      </c>
      <c r="G1489" s="2">
        <v>123.7</v>
      </c>
    </row>
    <row r="1490" spans="1:7" x14ac:dyDescent="0.35">
      <c r="A1490" s="2">
        <v>1464</v>
      </c>
      <c r="B1490" s="2">
        <v>148.70816844947109</v>
      </c>
      <c r="C1490" s="2">
        <v>81.9918315505289</v>
      </c>
      <c r="D1490" s="2">
        <v>2.5044381018789021</v>
      </c>
      <c r="F1490" s="2">
        <v>56.28846153846154</v>
      </c>
      <c r="G1490" s="2">
        <v>123.7</v>
      </c>
    </row>
    <row r="1491" spans="1:7" x14ac:dyDescent="0.35">
      <c r="A1491" s="2">
        <v>1465</v>
      </c>
      <c r="B1491" s="2">
        <v>67.264689211092616</v>
      </c>
      <c r="C1491" s="2">
        <v>37.235310788907384</v>
      </c>
      <c r="D1491" s="2">
        <v>1.1373514813798626</v>
      </c>
      <c r="F1491" s="2">
        <v>56.32692307692308</v>
      </c>
      <c r="G1491" s="2">
        <v>123.8</v>
      </c>
    </row>
    <row r="1492" spans="1:7" x14ac:dyDescent="0.35">
      <c r="A1492" s="2">
        <v>1466</v>
      </c>
      <c r="B1492" s="2">
        <v>105.60483766742149</v>
      </c>
      <c r="C1492" s="2">
        <v>-21.704837667421486</v>
      </c>
      <c r="D1492" s="2">
        <v>-0.66297363312206825</v>
      </c>
      <c r="F1492" s="2">
        <v>56.365384615384613</v>
      </c>
      <c r="G1492" s="2">
        <v>123.9</v>
      </c>
    </row>
    <row r="1493" spans="1:7" x14ac:dyDescent="0.35">
      <c r="A1493" s="2">
        <v>1467</v>
      </c>
      <c r="B1493" s="2">
        <v>114.60886436573942</v>
      </c>
      <c r="C1493" s="2">
        <v>12.391135634260579</v>
      </c>
      <c r="D1493" s="2">
        <v>0.37848687632824818</v>
      </c>
      <c r="F1493" s="2">
        <v>56.403846153846153</v>
      </c>
      <c r="G1493" s="2">
        <v>123.9</v>
      </c>
    </row>
    <row r="1494" spans="1:7" x14ac:dyDescent="0.35">
      <c r="A1494" s="2">
        <v>1468</v>
      </c>
      <c r="B1494" s="2">
        <v>81.628942807761916</v>
      </c>
      <c r="C1494" s="2">
        <v>-0.22894280776191067</v>
      </c>
      <c r="D1494" s="2">
        <v>-6.9930513816698278E-3</v>
      </c>
      <c r="F1494" s="2">
        <v>56.442307692307693</v>
      </c>
      <c r="G1494" s="2">
        <v>124</v>
      </c>
    </row>
    <row r="1495" spans="1:7" x14ac:dyDescent="0.35">
      <c r="A1495" s="2">
        <v>1469</v>
      </c>
      <c r="B1495" s="2">
        <v>83.779858603614116</v>
      </c>
      <c r="C1495" s="2">
        <v>-9.4798586036141188</v>
      </c>
      <c r="D1495" s="2">
        <v>-0.28956200438923568</v>
      </c>
      <c r="F1495" s="2">
        <v>56.480769230769234</v>
      </c>
      <c r="G1495" s="2">
        <v>124</v>
      </c>
    </row>
    <row r="1496" spans="1:7" x14ac:dyDescent="0.35">
      <c r="A1496" s="2">
        <v>1470</v>
      </c>
      <c r="B1496" s="2">
        <v>70.281458260026113</v>
      </c>
      <c r="C1496" s="2">
        <v>2.7185417399738867</v>
      </c>
      <c r="D1496" s="2">
        <v>8.3037778110164065E-2</v>
      </c>
      <c r="F1496" s="2">
        <v>56.519230769230766</v>
      </c>
      <c r="G1496" s="2">
        <v>124</v>
      </c>
    </row>
    <row r="1497" spans="1:7" x14ac:dyDescent="0.35">
      <c r="A1497" s="2">
        <v>1471</v>
      </c>
      <c r="B1497" s="2">
        <v>130.36084959099901</v>
      </c>
      <c r="C1497" s="2">
        <v>-2.960849590999004</v>
      </c>
      <c r="D1497" s="2">
        <v>-9.0439064348265999E-2</v>
      </c>
      <c r="F1497" s="2">
        <v>56.557692307692307</v>
      </c>
      <c r="G1497" s="2">
        <v>124</v>
      </c>
    </row>
    <row r="1498" spans="1:7" x14ac:dyDescent="0.35">
      <c r="A1498" s="2">
        <v>1472</v>
      </c>
      <c r="B1498" s="2">
        <v>53.125395902301598</v>
      </c>
      <c r="C1498" s="2">
        <v>17.174604097698399</v>
      </c>
      <c r="D1498" s="2">
        <v>0.52459778094424003</v>
      </c>
      <c r="F1498" s="2">
        <v>56.596153846153847</v>
      </c>
      <c r="G1498" s="2">
        <v>124.2</v>
      </c>
    </row>
    <row r="1499" spans="1:7" x14ac:dyDescent="0.35">
      <c r="A1499" s="2">
        <v>1473</v>
      </c>
      <c r="B1499" s="2">
        <v>61.688154107937812</v>
      </c>
      <c r="C1499" s="2">
        <v>-1.8881541079378152</v>
      </c>
      <c r="D1499" s="2">
        <v>-5.7673612123476582E-2</v>
      </c>
      <c r="F1499" s="2">
        <v>56.634615384615387</v>
      </c>
      <c r="G1499" s="2">
        <v>124.3</v>
      </c>
    </row>
    <row r="1500" spans="1:7" x14ac:dyDescent="0.35">
      <c r="A1500" s="2">
        <v>1474</v>
      </c>
      <c r="B1500" s="2">
        <v>62.216072949820422</v>
      </c>
      <c r="C1500" s="2">
        <v>-0.91607294982042475</v>
      </c>
      <c r="D1500" s="2">
        <v>-2.7981421517788645E-2</v>
      </c>
      <c r="F1500" s="2">
        <v>56.673076923076927</v>
      </c>
      <c r="G1500" s="2">
        <v>124.3</v>
      </c>
    </row>
    <row r="1501" spans="1:7" x14ac:dyDescent="0.35">
      <c r="A1501" s="2">
        <v>1475</v>
      </c>
      <c r="B1501" s="2">
        <v>43.918927216168164</v>
      </c>
      <c r="C1501" s="2">
        <v>13.481072783831834</v>
      </c>
      <c r="D1501" s="2">
        <v>0.41177897475341046</v>
      </c>
      <c r="F1501" s="2">
        <v>56.71153846153846</v>
      </c>
      <c r="G1501" s="2">
        <v>124.4</v>
      </c>
    </row>
    <row r="1502" spans="1:7" x14ac:dyDescent="0.35">
      <c r="A1502" s="2">
        <v>1476</v>
      </c>
      <c r="B1502" s="2">
        <v>82.048970677952639</v>
      </c>
      <c r="C1502" s="2">
        <v>-13.448970677952644</v>
      </c>
      <c r="D1502" s="2">
        <v>-0.41079841686619162</v>
      </c>
      <c r="F1502" s="2">
        <v>56.75</v>
      </c>
      <c r="G1502" s="2">
        <v>124.4</v>
      </c>
    </row>
    <row r="1503" spans="1:7" x14ac:dyDescent="0.35">
      <c r="A1503" s="2">
        <v>1477</v>
      </c>
      <c r="B1503" s="2">
        <v>80.431126617432781</v>
      </c>
      <c r="C1503" s="2">
        <v>6.8688733825672159</v>
      </c>
      <c r="D1503" s="2">
        <v>0.20980953701079</v>
      </c>
      <c r="F1503" s="2">
        <v>56.78846153846154</v>
      </c>
      <c r="G1503" s="2">
        <v>124.5</v>
      </c>
    </row>
    <row r="1504" spans="1:7" x14ac:dyDescent="0.35">
      <c r="A1504" s="2">
        <v>1478</v>
      </c>
      <c r="B1504" s="2">
        <v>107.24461379171413</v>
      </c>
      <c r="C1504" s="2">
        <v>-4.9446137917141328</v>
      </c>
      <c r="D1504" s="2">
        <v>-0.15103308396536122</v>
      </c>
      <c r="F1504" s="2">
        <v>56.82692307692308</v>
      </c>
      <c r="G1504" s="2">
        <v>124.6</v>
      </c>
    </row>
    <row r="1505" spans="1:7" x14ac:dyDescent="0.35">
      <c r="A1505" s="2">
        <v>1479</v>
      </c>
      <c r="B1505" s="2">
        <v>18.112871315516045</v>
      </c>
      <c r="C1505" s="2">
        <v>36.187128684483952</v>
      </c>
      <c r="D1505" s="2">
        <v>1.1053347895901704</v>
      </c>
      <c r="F1505" s="2">
        <v>56.865384615384613</v>
      </c>
      <c r="G1505" s="2">
        <v>124.7</v>
      </c>
    </row>
    <row r="1506" spans="1:7" x14ac:dyDescent="0.35">
      <c r="A1506" s="2">
        <v>1480</v>
      </c>
      <c r="B1506" s="2">
        <v>56.007779168612686</v>
      </c>
      <c r="C1506" s="2">
        <v>18.192220831387317</v>
      </c>
      <c r="D1506" s="2">
        <v>0.55568085437685988</v>
      </c>
      <c r="F1506" s="2">
        <v>56.903846153846153</v>
      </c>
      <c r="G1506" s="2">
        <v>124.7</v>
      </c>
    </row>
    <row r="1507" spans="1:7" x14ac:dyDescent="0.35">
      <c r="A1507" s="2">
        <v>1481</v>
      </c>
      <c r="B1507" s="2">
        <v>84.849900661473072</v>
      </c>
      <c r="C1507" s="2">
        <v>10.450099338526925</v>
      </c>
      <c r="D1507" s="2">
        <v>0.31919797932185012</v>
      </c>
      <c r="F1507" s="2">
        <v>56.942307692307693</v>
      </c>
      <c r="G1507" s="2">
        <v>124.8</v>
      </c>
    </row>
    <row r="1508" spans="1:7" x14ac:dyDescent="0.35">
      <c r="A1508" s="2">
        <v>1482</v>
      </c>
      <c r="B1508" s="2">
        <v>74.908683643465622</v>
      </c>
      <c r="C1508" s="2">
        <v>54.791316356534367</v>
      </c>
      <c r="D1508" s="2">
        <v>1.6735991590923327</v>
      </c>
      <c r="F1508" s="2">
        <v>56.980769230769234</v>
      </c>
      <c r="G1508" s="2">
        <v>124.8</v>
      </c>
    </row>
    <row r="1509" spans="1:7" x14ac:dyDescent="0.35">
      <c r="A1509" s="2">
        <v>1483</v>
      </c>
      <c r="B1509" s="2">
        <v>116.24717674139511</v>
      </c>
      <c r="C1509" s="2">
        <v>-0.94717674139511132</v>
      </c>
      <c r="D1509" s="2">
        <v>-2.8931485923711073E-2</v>
      </c>
      <c r="F1509" s="2">
        <v>57.019230769230766</v>
      </c>
      <c r="G1509" s="2">
        <v>124.8</v>
      </c>
    </row>
    <row r="1510" spans="1:7" x14ac:dyDescent="0.35">
      <c r="A1510" s="2">
        <v>1484</v>
      </c>
      <c r="B1510" s="2">
        <v>92.227894565574474</v>
      </c>
      <c r="C1510" s="2">
        <v>-2.7894565574470676E-2</v>
      </c>
      <c r="D1510" s="2">
        <v>-8.5203869140319571E-4</v>
      </c>
      <c r="F1510" s="2">
        <v>57.057692307692307</v>
      </c>
      <c r="G1510" s="2">
        <v>124.8</v>
      </c>
    </row>
    <row r="1511" spans="1:7" x14ac:dyDescent="0.35">
      <c r="A1511" s="2">
        <v>1485</v>
      </c>
      <c r="B1511" s="2">
        <v>61.947568929617042</v>
      </c>
      <c r="C1511" s="2">
        <v>22.752431070382961</v>
      </c>
      <c r="D1511" s="2">
        <v>0.69497234304278555</v>
      </c>
      <c r="F1511" s="2">
        <v>57.096153846153847</v>
      </c>
      <c r="G1511" s="2">
        <v>124.9</v>
      </c>
    </row>
    <row r="1512" spans="1:7" x14ac:dyDescent="0.35">
      <c r="A1512" s="2">
        <v>1486</v>
      </c>
      <c r="B1512" s="2">
        <v>49.837569728187844</v>
      </c>
      <c r="C1512" s="2">
        <v>8.4624302718121527</v>
      </c>
      <c r="D1512" s="2">
        <v>0.25848468568675459</v>
      </c>
      <c r="F1512" s="2">
        <v>57.134615384615387</v>
      </c>
      <c r="G1512" s="2">
        <v>124.9</v>
      </c>
    </row>
    <row r="1513" spans="1:7" x14ac:dyDescent="0.35">
      <c r="A1513" s="2">
        <v>1487</v>
      </c>
      <c r="B1513" s="2">
        <v>-2.1582576720987845</v>
      </c>
      <c r="C1513" s="2">
        <v>62.558257672098783</v>
      </c>
      <c r="D1513" s="2">
        <v>1.9108401549075007</v>
      </c>
      <c r="F1513" s="2">
        <v>57.173076923076927</v>
      </c>
      <c r="G1513" s="2">
        <v>125</v>
      </c>
    </row>
    <row r="1514" spans="1:7" x14ac:dyDescent="0.35">
      <c r="A1514" s="2">
        <v>1488</v>
      </c>
      <c r="B1514" s="2">
        <v>45.040509588602589</v>
      </c>
      <c r="C1514" s="2">
        <v>31.159490411397414</v>
      </c>
      <c r="D1514" s="2">
        <v>0.95176572526425773</v>
      </c>
      <c r="F1514" s="2">
        <v>57.21153846153846</v>
      </c>
      <c r="G1514" s="2">
        <v>125.1</v>
      </c>
    </row>
    <row r="1515" spans="1:7" x14ac:dyDescent="0.35">
      <c r="A1515" s="2">
        <v>1489</v>
      </c>
      <c r="B1515" s="2">
        <v>48.721281455074582</v>
      </c>
      <c r="C1515" s="2">
        <v>11.278718544925418</v>
      </c>
      <c r="D1515" s="2">
        <v>0.34450812879904713</v>
      </c>
      <c r="F1515" s="2">
        <v>57.25</v>
      </c>
      <c r="G1515" s="2">
        <v>125.3</v>
      </c>
    </row>
    <row r="1516" spans="1:7" x14ac:dyDescent="0.35">
      <c r="A1516" s="2">
        <v>1490</v>
      </c>
      <c r="B1516" s="2">
        <v>35.299198645038558</v>
      </c>
      <c r="C1516" s="2">
        <v>30.200801354961442</v>
      </c>
      <c r="D1516" s="2">
        <v>0.9224825960135965</v>
      </c>
      <c r="F1516" s="2">
        <v>57.28846153846154</v>
      </c>
      <c r="G1516" s="2">
        <v>125.4</v>
      </c>
    </row>
    <row r="1517" spans="1:7" x14ac:dyDescent="0.35">
      <c r="A1517" s="2">
        <v>1491</v>
      </c>
      <c r="B1517" s="2">
        <v>3.2562565583882943</v>
      </c>
      <c r="C1517" s="2">
        <v>50.843743441611707</v>
      </c>
      <c r="D1517" s="2">
        <v>1.5530206596111402</v>
      </c>
      <c r="F1517" s="2">
        <v>57.32692307692308</v>
      </c>
      <c r="G1517" s="2">
        <v>125.4</v>
      </c>
    </row>
    <row r="1518" spans="1:7" x14ac:dyDescent="0.35">
      <c r="A1518" s="2">
        <v>1492</v>
      </c>
      <c r="B1518" s="2">
        <v>65.960490892848838</v>
      </c>
      <c r="C1518" s="2">
        <v>27.339509107151159</v>
      </c>
      <c r="D1518" s="2">
        <v>0.83508450780756982</v>
      </c>
      <c r="F1518" s="2">
        <v>57.365384615384613</v>
      </c>
      <c r="G1518" s="2">
        <v>125.5</v>
      </c>
    </row>
    <row r="1519" spans="1:7" x14ac:dyDescent="0.35">
      <c r="A1519" s="2">
        <v>1493</v>
      </c>
      <c r="B1519" s="2">
        <v>57.458761280347424</v>
      </c>
      <c r="C1519" s="2">
        <v>17.041238719652576</v>
      </c>
      <c r="D1519" s="2">
        <v>0.52052413936393693</v>
      </c>
      <c r="F1519" s="2">
        <v>57.403846153846153</v>
      </c>
      <c r="G1519" s="2">
        <v>125.6</v>
      </c>
    </row>
    <row r="1520" spans="1:7" x14ac:dyDescent="0.35">
      <c r="A1520" s="2">
        <v>1494</v>
      </c>
      <c r="B1520" s="2">
        <v>99.306464043786661</v>
      </c>
      <c r="C1520" s="2">
        <v>32.193535956213339</v>
      </c>
      <c r="D1520" s="2">
        <v>0.98335061625329701</v>
      </c>
      <c r="F1520" s="2">
        <v>57.442307692307693</v>
      </c>
      <c r="G1520" s="2">
        <v>125.7</v>
      </c>
    </row>
    <row r="1521" spans="1:7" x14ac:dyDescent="0.35">
      <c r="A1521" s="2">
        <v>1495</v>
      </c>
      <c r="B1521" s="2">
        <v>11.133381683605233</v>
      </c>
      <c r="C1521" s="2">
        <v>34.566618316394766</v>
      </c>
      <c r="D1521" s="2">
        <v>1.0558363476895127</v>
      </c>
      <c r="F1521" s="2">
        <v>57.480769230769234</v>
      </c>
      <c r="G1521" s="2">
        <v>125.8</v>
      </c>
    </row>
    <row r="1522" spans="1:7" x14ac:dyDescent="0.35">
      <c r="A1522" s="2">
        <v>1496</v>
      </c>
      <c r="B1522" s="2">
        <v>31.414889974961447</v>
      </c>
      <c r="C1522" s="2">
        <v>44.085110025038553</v>
      </c>
      <c r="D1522" s="2">
        <v>1.3465783991444193</v>
      </c>
      <c r="F1522" s="2">
        <v>57.519230769230766</v>
      </c>
      <c r="G1522" s="2">
        <v>126.1</v>
      </c>
    </row>
    <row r="1523" spans="1:7" x14ac:dyDescent="0.35">
      <c r="A1523" s="2">
        <v>1497</v>
      </c>
      <c r="B1523" s="2">
        <v>52.428669629694035</v>
      </c>
      <c r="C1523" s="2">
        <v>16.671330370305959</v>
      </c>
      <c r="D1523" s="2">
        <v>0.50922529962847041</v>
      </c>
      <c r="F1523" s="2">
        <v>57.557692307692307</v>
      </c>
      <c r="G1523" s="2">
        <v>126.1</v>
      </c>
    </row>
    <row r="1524" spans="1:7" x14ac:dyDescent="0.35">
      <c r="A1524" s="2">
        <v>1498</v>
      </c>
      <c r="B1524" s="2">
        <v>59.942925488400903</v>
      </c>
      <c r="C1524" s="2">
        <v>12.957074511599103</v>
      </c>
      <c r="D1524" s="2">
        <v>0.39577346282031473</v>
      </c>
      <c r="F1524" s="2">
        <v>57.596153846153847</v>
      </c>
      <c r="G1524" s="2">
        <v>126.1</v>
      </c>
    </row>
    <row r="1525" spans="1:7" x14ac:dyDescent="0.35">
      <c r="A1525" s="2">
        <v>1499</v>
      </c>
      <c r="B1525" s="2">
        <v>61.873349480240279</v>
      </c>
      <c r="C1525" s="2">
        <v>10.026650519759727</v>
      </c>
      <c r="D1525" s="2">
        <v>0.30626374751044544</v>
      </c>
      <c r="F1525" s="2">
        <v>57.634615384615387</v>
      </c>
      <c r="G1525" s="2">
        <v>126.2</v>
      </c>
    </row>
    <row r="1526" spans="1:7" x14ac:dyDescent="0.35">
      <c r="A1526" s="2">
        <v>1500</v>
      </c>
      <c r="B1526" s="2">
        <v>100.70856989876175</v>
      </c>
      <c r="C1526" s="2">
        <v>5.5914301012382452</v>
      </c>
      <c r="D1526" s="2">
        <v>0.17079006926322696</v>
      </c>
      <c r="F1526" s="2">
        <v>57.673076923076927</v>
      </c>
      <c r="G1526" s="2">
        <v>126.2</v>
      </c>
    </row>
    <row r="1527" spans="1:7" x14ac:dyDescent="0.35">
      <c r="A1527" s="2">
        <v>1501</v>
      </c>
      <c r="B1527" s="2">
        <v>130.08952207770776</v>
      </c>
      <c r="C1527" s="2">
        <v>-38.389522077707753</v>
      </c>
      <c r="D1527" s="2">
        <v>-1.1726068315120157</v>
      </c>
      <c r="F1527" s="2">
        <v>57.71153846153846</v>
      </c>
      <c r="G1527" s="2">
        <v>126.3</v>
      </c>
    </row>
    <row r="1528" spans="1:7" x14ac:dyDescent="0.35">
      <c r="A1528" s="2">
        <v>1502</v>
      </c>
      <c r="B1528" s="2">
        <v>85.962834178372901</v>
      </c>
      <c r="C1528" s="2">
        <v>21.137165821627093</v>
      </c>
      <c r="D1528" s="2">
        <v>0.64563411315909169</v>
      </c>
      <c r="F1528" s="2">
        <v>57.75</v>
      </c>
      <c r="G1528" s="2">
        <v>126.4</v>
      </c>
    </row>
    <row r="1529" spans="1:7" x14ac:dyDescent="0.35">
      <c r="A1529" s="2">
        <v>1503</v>
      </c>
      <c r="B1529" s="2">
        <v>75.928409974424</v>
      </c>
      <c r="C1529" s="2">
        <v>8.5715900255760005</v>
      </c>
      <c r="D1529" s="2">
        <v>0.26181896717977649</v>
      </c>
      <c r="F1529" s="2">
        <v>57.78846153846154</v>
      </c>
      <c r="G1529" s="2">
        <v>126.4</v>
      </c>
    </row>
    <row r="1530" spans="1:7" x14ac:dyDescent="0.35">
      <c r="A1530" s="2">
        <v>1504</v>
      </c>
      <c r="B1530" s="2">
        <v>92.434944379402253</v>
      </c>
      <c r="C1530" s="2">
        <v>11.765055620597749</v>
      </c>
      <c r="D1530" s="2">
        <v>0.35936328058230171</v>
      </c>
      <c r="F1530" s="2">
        <v>57.82692307692308</v>
      </c>
      <c r="G1530" s="2">
        <v>126.5</v>
      </c>
    </row>
    <row r="1531" spans="1:7" x14ac:dyDescent="0.35">
      <c r="A1531" s="2">
        <v>1505</v>
      </c>
      <c r="B1531" s="2">
        <v>72.823565617693802</v>
      </c>
      <c r="C1531" s="2">
        <v>42.976434382306195</v>
      </c>
      <c r="D1531" s="2">
        <v>1.3127139339925114</v>
      </c>
      <c r="F1531" s="2">
        <v>57.865384615384613</v>
      </c>
      <c r="G1531" s="2">
        <v>126.5</v>
      </c>
    </row>
    <row r="1532" spans="1:7" x14ac:dyDescent="0.35">
      <c r="A1532" s="2">
        <v>1506</v>
      </c>
      <c r="B1532" s="2">
        <v>89.62187844129069</v>
      </c>
      <c r="C1532" s="2">
        <v>18.578121558709313</v>
      </c>
      <c r="D1532" s="2">
        <v>0.56746818083086625</v>
      </c>
      <c r="F1532" s="2">
        <v>57.903846153846153</v>
      </c>
      <c r="G1532" s="2">
        <v>126.5</v>
      </c>
    </row>
    <row r="1533" spans="1:7" x14ac:dyDescent="0.35">
      <c r="A1533" s="2">
        <v>1507</v>
      </c>
      <c r="B1533" s="2">
        <v>80.31362318664786</v>
      </c>
      <c r="C1533" s="2">
        <v>22.986376813352138</v>
      </c>
      <c r="D1533" s="2">
        <v>0.70211820893435672</v>
      </c>
      <c r="F1533" s="2">
        <v>57.942307692307693</v>
      </c>
      <c r="G1533" s="2">
        <v>126.5</v>
      </c>
    </row>
    <row r="1534" spans="1:7" x14ac:dyDescent="0.35">
      <c r="A1534" s="2">
        <v>1508</v>
      </c>
      <c r="B1534" s="2">
        <v>94.622923950202363</v>
      </c>
      <c r="C1534" s="2">
        <v>48.877076049797637</v>
      </c>
      <c r="D1534" s="2">
        <v>1.4929488615229785</v>
      </c>
      <c r="F1534" s="2">
        <v>57.980769230769234</v>
      </c>
      <c r="G1534" s="2">
        <v>126.6</v>
      </c>
    </row>
    <row r="1535" spans="1:7" x14ac:dyDescent="0.35">
      <c r="A1535" s="2">
        <v>1509</v>
      </c>
      <c r="B1535" s="2">
        <v>153.8657508726148</v>
      </c>
      <c r="C1535" s="2">
        <v>-75.765750872614802</v>
      </c>
      <c r="D1535" s="2">
        <v>-2.3142626492726173</v>
      </c>
      <c r="F1535" s="2">
        <v>58.019230769230766</v>
      </c>
      <c r="G1535" s="2">
        <v>126.7</v>
      </c>
    </row>
    <row r="1536" spans="1:7" x14ac:dyDescent="0.35">
      <c r="A1536" s="2">
        <v>1510</v>
      </c>
      <c r="B1536" s="2">
        <v>91.082172533984831</v>
      </c>
      <c r="C1536" s="2">
        <v>5.7178274660151658</v>
      </c>
      <c r="D1536" s="2">
        <v>0.17465087308158445</v>
      </c>
      <c r="F1536" s="2">
        <v>58.057692307692307</v>
      </c>
      <c r="G1536" s="2">
        <v>126.7</v>
      </c>
    </row>
    <row r="1537" spans="1:7" x14ac:dyDescent="0.35">
      <c r="A1537" s="2">
        <v>1511</v>
      </c>
      <c r="B1537" s="2">
        <v>91.777149290027651</v>
      </c>
      <c r="C1537" s="2">
        <v>14.622850709972354</v>
      </c>
      <c r="D1537" s="2">
        <v>0.44665454818597089</v>
      </c>
      <c r="F1537" s="2">
        <v>58.096153846153847</v>
      </c>
      <c r="G1537" s="2">
        <v>126.7</v>
      </c>
    </row>
    <row r="1538" spans="1:7" x14ac:dyDescent="0.35">
      <c r="A1538" s="2">
        <v>1512</v>
      </c>
      <c r="B1538" s="2">
        <v>77.832315350866381</v>
      </c>
      <c r="C1538" s="2">
        <v>6.9676846491336164</v>
      </c>
      <c r="D1538" s="2">
        <v>0.21282772426437391</v>
      </c>
      <c r="F1538" s="2">
        <v>58.134615384615387</v>
      </c>
      <c r="G1538" s="2">
        <v>126.7</v>
      </c>
    </row>
    <row r="1539" spans="1:7" x14ac:dyDescent="0.35">
      <c r="A1539" s="2">
        <v>1513</v>
      </c>
      <c r="B1539" s="2">
        <v>87.50839089900839</v>
      </c>
      <c r="C1539" s="2">
        <v>2.191609100991613</v>
      </c>
      <c r="D1539" s="2">
        <v>6.6942636030339495E-2</v>
      </c>
      <c r="F1539" s="2">
        <v>58.173076923076927</v>
      </c>
      <c r="G1539" s="2">
        <v>126.9</v>
      </c>
    </row>
    <row r="1540" spans="1:7" x14ac:dyDescent="0.35">
      <c r="A1540" s="2">
        <v>1514</v>
      </c>
      <c r="B1540" s="2">
        <v>53.708041358891386</v>
      </c>
      <c r="C1540" s="2">
        <v>6.4919586411086172</v>
      </c>
      <c r="D1540" s="2">
        <v>0.19829668723273597</v>
      </c>
      <c r="F1540" s="2">
        <v>58.21153846153846</v>
      </c>
      <c r="G1540" s="2">
        <v>126.9</v>
      </c>
    </row>
    <row r="1541" spans="1:7" x14ac:dyDescent="0.35">
      <c r="A1541" s="2">
        <v>1515</v>
      </c>
      <c r="B1541" s="2">
        <v>110.19648999287718</v>
      </c>
      <c r="C1541" s="2">
        <v>-44.496489992877173</v>
      </c>
      <c r="D1541" s="2">
        <v>-1.3591439882564256</v>
      </c>
      <c r="F1541" s="2">
        <v>58.25</v>
      </c>
      <c r="G1541" s="2">
        <v>127</v>
      </c>
    </row>
    <row r="1542" spans="1:7" x14ac:dyDescent="0.35">
      <c r="A1542" s="2">
        <v>1516</v>
      </c>
      <c r="B1542" s="2">
        <v>85.014053784607626</v>
      </c>
      <c r="C1542" s="2">
        <v>23.685946215392377</v>
      </c>
      <c r="D1542" s="2">
        <v>0.72348653590359269</v>
      </c>
      <c r="F1542" s="2">
        <v>58.28846153846154</v>
      </c>
      <c r="G1542" s="2">
        <v>127.1</v>
      </c>
    </row>
    <row r="1543" spans="1:7" x14ac:dyDescent="0.35">
      <c r="A1543" s="2">
        <v>1517</v>
      </c>
      <c r="B1543" s="2">
        <v>29.997096480747555</v>
      </c>
      <c r="C1543" s="2">
        <v>28.702903519252448</v>
      </c>
      <c r="D1543" s="2">
        <v>0.87672935033619404</v>
      </c>
      <c r="F1543" s="2">
        <v>58.32692307692308</v>
      </c>
      <c r="G1543" s="2">
        <v>127.2</v>
      </c>
    </row>
    <row r="1544" spans="1:7" x14ac:dyDescent="0.35">
      <c r="A1544" s="2">
        <v>1518</v>
      </c>
      <c r="B1544" s="2">
        <v>110.38987103760317</v>
      </c>
      <c r="C1544" s="2">
        <v>115.61012896239683</v>
      </c>
      <c r="D1544" s="2">
        <v>3.5313080152152363</v>
      </c>
      <c r="F1544" s="2">
        <v>58.365384615384613</v>
      </c>
      <c r="G1544" s="2">
        <v>127.2</v>
      </c>
    </row>
    <row r="1545" spans="1:7" x14ac:dyDescent="0.35">
      <c r="A1545" s="2">
        <v>1519</v>
      </c>
      <c r="B1545" s="2">
        <v>100.99965353619945</v>
      </c>
      <c r="C1545" s="2">
        <v>20.90034646380056</v>
      </c>
      <c r="D1545" s="2">
        <v>0.63840047278556555</v>
      </c>
      <c r="F1545" s="2">
        <v>58.403846153846153</v>
      </c>
      <c r="G1545" s="2">
        <v>127.2</v>
      </c>
    </row>
    <row r="1546" spans="1:7" x14ac:dyDescent="0.35">
      <c r="A1546" s="2">
        <v>1520</v>
      </c>
      <c r="B1546" s="2">
        <v>65.155744412401788</v>
      </c>
      <c r="C1546" s="2">
        <v>6.244255587598218</v>
      </c>
      <c r="D1546" s="2">
        <v>0.19073060469217354</v>
      </c>
      <c r="F1546" s="2">
        <v>58.442307692307693</v>
      </c>
      <c r="G1546" s="2">
        <v>127.3</v>
      </c>
    </row>
    <row r="1547" spans="1:7" x14ac:dyDescent="0.35">
      <c r="A1547" s="2">
        <v>1521</v>
      </c>
      <c r="B1547" s="2">
        <v>103.96003904883239</v>
      </c>
      <c r="C1547" s="2">
        <v>52.639960951167609</v>
      </c>
      <c r="D1547" s="2">
        <v>1.6078860710200993</v>
      </c>
      <c r="F1547" s="2">
        <v>58.480769230769234</v>
      </c>
      <c r="G1547" s="2">
        <v>127.3</v>
      </c>
    </row>
    <row r="1548" spans="1:7" x14ac:dyDescent="0.35">
      <c r="A1548" s="2">
        <v>1522</v>
      </c>
      <c r="B1548" s="2">
        <v>94.38826060585761</v>
      </c>
      <c r="C1548" s="2">
        <v>-11.288260605857616</v>
      </c>
      <c r="D1548" s="2">
        <v>-0.34479959077174765</v>
      </c>
      <c r="F1548" s="2">
        <v>58.519230769230766</v>
      </c>
      <c r="G1548" s="2">
        <v>127.3</v>
      </c>
    </row>
    <row r="1549" spans="1:7" x14ac:dyDescent="0.35">
      <c r="A1549" s="2">
        <v>1523</v>
      </c>
      <c r="B1549" s="2">
        <v>77.296771059096557</v>
      </c>
      <c r="C1549" s="2">
        <v>6.103228940903449</v>
      </c>
      <c r="D1549" s="2">
        <v>0.1864229498845732</v>
      </c>
      <c r="F1549" s="2">
        <v>58.557692307692307</v>
      </c>
      <c r="G1549" s="2">
        <v>127.4</v>
      </c>
    </row>
    <row r="1550" spans="1:7" x14ac:dyDescent="0.35">
      <c r="A1550" s="2">
        <v>1524</v>
      </c>
      <c r="B1550" s="2">
        <v>115.12361734036652</v>
      </c>
      <c r="C1550" s="2">
        <v>-27.023617340366528</v>
      </c>
      <c r="D1550" s="2">
        <v>-0.82543560301005081</v>
      </c>
      <c r="F1550" s="2">
        <v>58.596153846153847</v>
      </c>
      <c r="G1550" s="2">
        <v>127.4</v>
      </c>
    </row>
    <row r="1551" spans="1:7" x14ac:dyDescent="0.35">
      <c r="A1551" s="2">
        <v>1525</v>
      </c>
      <c r="B1551" s="2">
        <v>140.89485330641588</v>
      </c>
      <c r="C1551" s="2">
        <v>-40.994853306415877</v>
      </c>
      <c r="D1551" s="2">
        <v>-1.2521865978594782</v>
      </c>
      <c r="F1551" s="2">
        <v>58.634615384615387</v>
      </c>
      <c r="G1551" s="2">
        <v>127.4</v>
      </c>
    </row>
    <row r="1552" spans="1:7" x14ac:dyDescent="0.35">
      <c r="A1552" s="2">
        <v>1526</v>
      </c>
      <c r="B1552" s="2">
        <v>103.61257094640006</v>
      </c>
      <c r="C1552" s="2">
        <v>5.2874290535999506</v>
      </c>
      <c r="D1552" s="2">
        <v>0.16150436613501654</v>
      </c>
      <c r="F1552" s="2">
        <v>58.673076923076927</v>
      </c>
      <c r="G1552" s="2">
        <v>127.5</v>
      </c>
    </row>
    <row r="1553" spans="1:7" x14ac:dyDescent="0.35">
      <c r="A1553" s="2">
        <v>1527</v>
      </c>
      <c r="B1553" s="2">
        <v>139.24895289750492</v>
      </c>
      <c r="C1553" s="2">
        <v>-33.948952897504924</v>
      </c>
      <c r="D1553" s="2">
        <v>-1.0369697754953375</v>
      </c>
      <c r="F1553" s="2">
        <v>58.71153846153846</v>
      </c>
      <c r="G1553" s="2">
        <v>127.7</v>
      </c>
    </row>
    <row r="1554" spans="1:7" x14ac:dyDescent="0.35">
      <c r="A1554" s="2">
        <v>1528</v>
      </c>
      <c r="B1554" s="2">
        <v>111.23681537391582</v>
      </c>
      <c r="C1554" s="2">
        <v>-40.336815373915812</v>
      </c>
      <c r="D1554" s="2">
        <v>-1.2320868484153014</v>
      </c>
      <c r="F1554" s="2">
        <v>58.75</v>
      </c>
      <c r="G1554" s="2">
        <v>127.8</v>
      </c>
    </row>
    <row r="1555" spans="1:7" x14ac:dyDescent="0.35">
      <c r="A1555" s="2">
        <v>1529</v>
      </c>
      <c r="B1555" s="2">
        <v>127.12810923965401</v>
      </c>
      <c r="C1555" s="2">
        <v>-5.428109239654006</v>
      </c>
      <c r="D1555" s="2">
        <v>-0.16580143831245731</v>
      </c>
      <c r="F1555" s="2">
        <v>58.78846153846154</v>
      </c>
      <c r="G1555" s="2">
        <v>127.9</v>
      </c>
    </row>
    <row r="1556" spans="1:7" x14ac:dyDescent="0.35">
      <c r="A1556" s="2">
        <v>1530</v>
      </c>
      <c r="B1556" s="2">
        <v>115.08049976876272</v>
      </c>
      <c r="C1556" s="2">
        <v>-7.4804997687627264</v>
      </c>
      <c r="D1556" s="2">
        <v>-0.22849164712755876</v>
      </c>
      <c r="F1556" s="2">
        <v>58.82692307692308</v>
      </c>
      <c r="G1556" s="2">
        <v>127.9</v>
      </c>
    </row>
    <row r="1557" spans="1:7" x14ac:dyDescent="0.35">
      <c r="A1557" s="2">
        <v>1531</v>
      </c>
      <c r="B1557" s="2">
        <v>117.10861254900195</v>
      </c>
      <c r="C1557" s="2">
        <v>-4.1086125490019469</v>
      </c>
      <c r="D1557" s="2">
        <v>-0.12549745040439822</v>
      </c>
      <c r="F1557" s="2">
        <v>58.865384615384613</v>
      </c>
      <c r="G1557" s="2">
        <v>127.9</v>
      </c>
    </row>
    <row r="1558" spans="1:7" x14ac:dyDescent="0.35">
      <c r="A1558" s="2">
        <v>1532</v>
      </c>
      <c r="B1558" s="2">
        <v>108.72096864512238</v>
      </c>
      <c r="C1558" s="2">
        <v>-31.52096864512238</v>
      </c>
      <c r="D1558" s="2">
        <v>-0.96280706736408372</v>
      </c>
      <c r="F1558" s="2">
        <v>58.903846153846153</v>
      </c>
      <c r="G1558" s="2">
        <v>128.19999999999999</v>
      </c>
    </row>
    <row r="1559" spans="1:7" x14ac:dyDescent="0.35">
      <c r="A1559" s="2">
        <v>1533</v>
      </c>
      <c r="B1559" s="2">
        <v>74.888365346578695</v>
      </c>
      <c r="C1559" s="2">
        <v>16.211634653421299</v>
      </c>
      <c r="D1559" s="2">
        <v>0.4951839073718895</v>
      </c>
      <c r="F1559" s="2">
        <v>58.942307692307693</v>
      </c>
      <c r="G1559" s="2">
        <v>128.19999999999999</v>
      </c>
    </row>
    <row r="1560" spans="1:7" x14ac:dyDescent="0.35">
      <c r="A1560" s="2">
        <v>1534</v>
      </c>
      <c r="B1560" s="2">
        <v>110.07935704764449</v>
      </c>
      <c r="C1560" s="2">
        <v>-26.479357047644498</v>
      </c>
      <c r="D1560" s="2">
        <v>-0.80881118825243192</v>
      </c>
      <c r="F1560" s="2">
        <v>58.980769230769234</v>
      </c>
      <c r="G1560" s="2">
        <v>128.30000000000001</v>
      </c>
    </row>
    <row r="1561" spans="1:7" x14ac:dyDescent="0.35">
      <c r="A1561" s="2">
        <v>1535</v>
      </c>
      <c r="B1561" s="2">
        <v>100.98505234200863</v>
      </c>
      <c r="C1561" s="2">
        <v>18.314947657991368</v>
      </c>
      <c r="D1561" s="2">
        <v>0.55942954171384729</v>
      </c>
      <c r="F1561" s="2">
        <v>59.019230769230766</v>
      </c>
      <c r="G1561" s="2">
        <v>128.4</v>
      </c>
    </row>
    <row r="1562" spans="1:7" x14ac:dyDescent="0.35">
      <c r="A1562" s="2">
        <v>1536</v>
      </c>
      <c r="B1562" s="2">
        <v>66.878621461185716</v>
      </c>
      <c r="C1562" s="2">
        <v>5.6213785388142838</v>
      </c>
      <c r="D1562" s="2">
        <v>0.1717048434149783</v>
      </c>
      <c r="F1562" s="2">
        <v>59.057692307692307</v>
      </c>
      <c r="G1562" s="2">
        <v>128.6</v>
      </c>
    </row>
    <row r="1563" spans="1:7" x14ac:dyDescent="0.35">
      <c r="A1563" s="2">
        <v>1537</v>
      </c>
      <c r="B1563" s="2">
        <v>97.958595709241507</v>
      </c>
      <c r="C1563" s="2">
        <v>3.34140429075849</v>
      </c>
      <c r="D1563" s="2">
        <v>0.10206309654639287</v>
      </c>
      <c r="F1563" s="2">
        <v>59.096153846153847</v>
      </c>
      <c r="G1563" s="2">
        <v>128.6</v>
      </c>
    </row>
    <row r="1564" spans="1:7" x14ac:dyDescent="0.35">
      <c r="A1564" s="2">
        <v>1538</v>
      </c>
      <c r="B1564" s="2">
        <v>95.405154154063951</v>
      </c>
      <c r="C1564" s="2">
        <v>-5.3051541540639562</v>
      </c>
      <c r="D1564" s="2">
        <v>-0.16204577881140406</v>
      </c>
      <c r="F1564" s="2">
        <v>59.134615384615387</v>
      </c>
      <c r="G1564" s="2">
        <v>128.6</v>
      </c>
    </row>
    <row r="1565" spans="1:7" x14ac:dyDescent="0.35">
      <c r="A1565" s="2">
        <v>1539</v>
      </c>
      <c r="B1565" s="2">
        <v>135.59824949648959</v>
      </c>
      <c r="C1565" s="2">
        <v>-46.598249496489586</v>
      </c>
      <c r="D1565" s="2">
        <v>-1.4233421709569687</v>
      </c>
      <c r="F1565" s="2">
        <v>59.173076923076927</v>
      </c>
      <c r="G1565" s="2">
        <v>128.69999999999999</v>
      </c>
    </row>
    <row r="1566" spans="1:7" x14ac:dyDescent="0.35">
      <c r="A1566" s="2">
        <v>1540</v>
      </c>
      <c r="B1566" s="2">
        <v>119.1522920674231</v>
      </c>
      <c r="C1566" s="2">
        <v>-10.452292067423102</v>
      </c>
      <c r="D1566" s="2">
        <v>-0.31926495616199169</v>
      </c>
      <c r="F1566" s="2">
        <v>59.21153846153846</v>
      </c>
      <c r="G1566" s="2">
        <v>128.9</v>
      </c>
    </row>
    <row r="1567" spans="1:7" x14ac:dyDescent="0.35">
      <c r="A1567" s="2">
        <v>1541</v>
      </c>
      <c r="B1567" s="2">
        <v>122.06804653441122</v>
      </c>
      <c r="C1567" s="2">
        <v>-35.768046534411226</v>
      </c>
      <c r="D1567" s="2">
        <v>-1.0925339375466026</v>
      </c>
      <c r="F1567" s="2">
        <v>59.25</v>
      </c>
      <c r="G1567" s="2">
        <v>128.9</v>
      </c>
    </row>
    <row r="1568" spans="1:7" x14ac:dyDescent="0.35">
      <c r="A1568" s="2">
        <v>1542</v>
      </c>
      <c r="B1568" s="2">
        <v>104.22514060130192</v>
      </c>
      <c r="C1568" s="2">
        <v>-6.8251406013019107</v>
      </c>
      <c r="D1568" s="2">
        <v>-0.20847372048332935</v>
      </c>
      <c r="F1568" s="2">
        <v>59.28846153846154</v>
      </c>
      <c r="G1568" s="2">
        <v>129</v>
      </c>
    </row>
    <row r="1569" spans="1:7" x14ac:dyDescent="0.35">
      <c r="A1569" s="2">
        <v>1543</v>
      </c>
      <c r="B1569" s="2">
        <v>115.17902180047577</v>
      </c>
      <c r="C1569" s="2">
        <v>-1.8790218004757691</v>
      </c>
      <c r="D1569" s="2">
        <v>-5.7394666058563686E-2</v>
      </c>
      <c r="F1569" s="2">
        <v>59.32692307692308</v>
      </c>
      <c r="G1569" s="2">
        <v>129.1</v>
      </c>
    </row>
    <row r="1570" spans="1:7" x14ac:dyDescent="0.35">
      <c r="A1570" s="2">
        <v>1544</v>
      </c>
      <c r="B1570" s="2">
        <v>117.63299947857089</v>
      </c>
      <c r="C1570" s="2">
        <v>-40.632999478570895</v>
      </c>
      <c r="D1570" s="2">
        <v>-1.2411337832482177</v>
      </c>
      <c r="F1570" s="2">
        <v>59.365384615384613</v>
      </c>
      <c r="G1570" s="2">
        <v>129.1</v>
      </c>
    </row>
    <row r="1571" spans="1:7" x14ac:dyDescent="0.35">
      <c r="A1571" s="2">
        <v>1545</v>
      </c>
      <c r="B1571" s="2">
        <v>87.721676474973918</v>
      </c>
      <c r="C1571" s="2">
        <v>-9.3216764749739127</v>
      </c>
      <c r="D1571" s="2">
        <v>-0.28473033588627389</v>
      </c>
      <c r="F1571" s="2">
        <v>59.403846153846153</v>
      </c>
      <c r="G1571" s="2">
        <v>129.1</v>
      </c>
    </row>
    <row r="1572" spans="1:7" x14ac:dyDescent="0.35">
      <c r="A1572" s="2">
        <v>1546</v>
      </c>
      <c r="B1572" s="2">
        <v>111.5604975332333</v>
      </c>
      <c r="C1572" s="2">
        <v>-25.760497533233305</v>
      </c>
      <c r="D1572" s="2">
        <v>-0.78685364536378366</v>
      </c>
      <c r="F1572" s="2">
        <v>59.442307692307693</v>
      </c>
      <c r="G1572" s="2">
        <v>129.19999999999999</v>
      </c>
    </row>
    <row r="1573" spans="1:7" x14ac:dyDescent="0.35">
      <c r="A1573" s="2">
        <v>1547</v>
      </c>
      <c r="B1573" s="2">
        <v>106.66030549290247</v>
      </c>
      <c r="C1573" s="2">
        <v>-23.260305492902461</v>
      </c>
      <c r="D1573" s="2">
        <v>-0.71048535245694555</v>
      </c>
      <c r="F1573" s="2">
        <v>59.480769230769234</v>
      </c>
      <c r="G1573" s="2">
        <v>129.30000000000001</v>
      </c>
    </row>
    <row r="1574" spans="1:7" x14ac:dyDescent="0.35">
      <c r="A1574" s="2">
        <v>1548</v>
      </c>
      <c r="B1574" s="2">
        <v>96.728734191128552</v>
      </c>
      <c r="C1574" s="2">
        <v>-21.728734191128552</v>
      </c>
      <c r="D1574" s="2">
        <v>-0.66370355174130946</v>
      </c>
      <c r="F1574" s="2">
        <v>59.519230769230766</v>
      </c>
      <c r="G1574" s="2">
        <v>129.30000000000001</v>
      </c>
    </row>
    <row r="1575" spans="1:7" x14ac:dyDescent="0.35">
      <c r="A1575" s="2">
        <v>1549</v>
      </c>
      <c r="B1575" s="2">
        <v>75.617149623927162</v>
      </c>
      <c r="C1575" s="2">
        <v>-0.7171496239271562</v>
      </c>
      <c r="D1575" s="2">
        <v>-2.1905314333714378E-2</v>
      </c>
      <c r="F1575" s="2">
        <v>59.557692307692307</v>
      </c>
      <c r="G1575" s="2">
        <v>129.4</v>
      </c>
    </row>
    <row r="1576" spans="1:7" x14ac:dyDescent="0.35">
      <c r="A1576" s="2">
        <v>1550</v>
      </c>
      <c r="B1576" s="2">
        <v>117.30532722879173</v>
      </c>
      <c r="C1576" s="2">
        <v>-10.805327228791725</v>
      </c>
      <c r="D1576" s="2">
        <v>-0.330048404863094</v>
      </c>
      <c r="F1576" s="2">
        <v>59.596153846153847</v>
      </c>
      <c r="G1576" s="2">
        <v>129.4</v>
      </c>
    </row>
    <row r="1577" spans="1:7" x14ac:dyDescent="0.35">
      <c r="A1577" s="2">
        <v>1551</v>
      </c>
      <c r="B1577" s="2">
        <v>26.006580302263259</v>
      </c>
      <c r="C1577" s="2">
        <v>39.993419697736741</v>
      </c>
      <c r="D1577" s="2">
        <v>1.2215978375079974</v>
      </c>
      <c r="F1577" s="2">
        <v>59.634615384615387</v>
      </c>
      <c r="G1577" s="2">
        <v>129.5</v>
      </c>
    </row>
    <row r="1578" spans="1:7" x14ac:dyDescent="0.35">
      <c r="A1578" s="2">
        <v>1552</v>
      </c>
      <c r="B1578" s="2">
        <v>29.637859210963729</v>
      </c>
      <c r="C1578" s="2">
        <v>18.26214078903627</v>
      </c>
      <c r="D1578" s="2">
        <v>0.55781655744271808</v>
      </c>
      <c r="F1578" s="2">
        <v>59.673076923076927</v>
      </c>
      <c r="G1578" s="2">
        <v>129.6</v>
      </c>
    </row>
    <row r="1579" spans="1:7" x14ac:dyDescent="0.35">
      <c r="A1579" s="2">
        <v>1553</v>
      </c>
      <c r="B1579" s="2">
        <v>127.3490647073218</v>
      </c>
      <c r="C1579" s="2">
        <v>-13.849064707321801</v>
      </c>
      <c r="D1579" s="2">
        <v>-0.42301927731701428</v>
      </c>
      <c r="F1579" s="2">
        <v>59.71153846153846</v>
      </c>
      <c r="G1579" s="2">
        <v>129.6</v>
      </c>
    </row>
    <row r="1580" spans="1:7" x14ac:dyDescent="0.35">
      <c r="A1580" s="2">
        <v>1554</v>
      </c>
      <c r="B1580" s="2">
        <v>129.56962426283852</v>
      </c>
      <c r="C1580" s="2">
        <v>-34.769624262838519</v>
      </c>
      <c r="D1580" s="2">
        <v>-1.0620371583991552</v>
      </c>
      <c r="F1580" s="2">
        <v>59.75</v>
      </c>
      <c r="G1580" s="2">
        <v>129.69999999999999</v>
      </c>
    </row>
    <row r="1581" spans="1:7" x14ac:dyDescent="0.35">
      <c r="A1581" s="2">
        <v>1555</v>
      </c>
      <c r="B1581" s="2">
        <v>91.226764898930838</v>
      </c>
      <c r="C1581" s="2">
        <v>-15.426764898930841</v>
      </c>
      <c r="D1581" s="2">
        <v>-0.47121008362644884</v>
      </c>
      <c r="F1581" s="2">
        <v>59.78846153846154</v>
      </c>
      <c r="G1581" s="2">
        <v>129.80000000000001</v>
      </c>
    </row>
    <row r="1582" spans="1:7" x14ac:dyDescent="0.35">
      <c r="A1582" s="2">
        <v>1556</v>
      </c>
      <c r="B1582" s="2">
        <v>84.23831406295831</v>
      </c>
      <c r="C1582" s="2">
        <v>1.5616859370416876</v>
      </c>
      <c r="D1582" s="2">
        <v>4.7701651371031349E-2</v>
      </c>
      <c r="F1582" s="2">
        <v>59.82692307692308</v>
      </c>
      <c r="G1582" s="2">
        <v>129.9</v>
      </c>
    </row>
    <row r="1583" spans="1:7" x14ac:dyDescent="0.35">
      <c r="A1583" s="2">
        <v>1557</v>
      </c>
      <c r="B1583" s="2">
        <v>83.791612288561282</v>
      </c>
      <c r="C1583" s="2">
        <v>-6.0916122885612793</v>
      </c>
      <c r="D1583" s="2">
        <v>-0.18606811957779951</v>
      </c>
      <c r="F1583" s="2">
        <v>59.865384615384613</v>
      </c>
      <c r="G1583" s="2">
        <v>129.9</v>
      </c>
    </row>
    <row r="1584" spans="1:7" x14ac:dyDescent="0.35">
      <c r="A1584" s="2">
        <v>1558</v>
      </c>
      <c r="B1584" s="2">
        <v>154.02893636982998</v>
      </c>
      <c r="C1584" s="2">
        <v>-33.228936369829981</v>
      </c>
      <c r="D1584" s="2">
        <v>-1.0149768916703141</v>
      </c>
      <c r="F1584" s="2">
        <v>59.903846153846153</v>
      </c>
      <c r="G1584" s="2">
        <v>129.9</v>
      </c>
    </row>
    <row r="1585" spans="1:7" x14ac:dyDescent="0.35">
      <c r="A1585" s="2">
        <v>1559</v>
      </c>
      <c r="B1585" s="2">
        <v>122.80823169633189</v>
      </c>
      <c r="C1585" s="2">
        <v>-29.308231696331887</v>
      </c>
      <c r="D1585" s="2">
        <v>-0.89521908183931798</v>
      </c>
      <c r="F1585" s="2">
        <v>59.942307692307693</v>
      </c>
      <c r="G1585" s="2">
        <v>130</v>
      </c>
    </row>
    <row r="1586" spans="1:7" x14ac:dyDescent="0.35">
      <c r="A1586" s="2">
        <v>1560</v>
      </c>
      <c r="B1586" s="2">
        <v>87.415494018573838</v>
      </c>
      <c r="C1586" s="2">
        <v>20.384505981426159</v>
      </c>
      <c r="D1586" s="2">
        <v>0.62264414030561732</v>
      </c>
      <c r="F1586" s="2">
        <v>59.980769230769234</v>
      </c>
      <c r="G1586" s="2">
        <v>130</v>
      </c>
    </row>
    <row r="1587" spans="1:7" x14ac:dyDescent="0.35">
      <c r="A1587" s="2">
        <v>1561</v>
      </c>
      <c r="B1587" s="2">
        <v>20.743079613520578</v>
      </c>
      <c r="C1587" s="2">
        <v>40.756920386479422</v>
      </c>
      <c r="D1587" s="2">
        <v>1.2449189437638024</v>
      </c>
      <c r="F1587" s="2">
        <v>60.019230769230766</v>
      </c>
      <c r="G1587" s="2">
        <v>130</v>
      </c>
    </row>
    <row r="1588" spans="1:7" x14ac:dyDescent="0.35">
      <c r="A1588" s="2">
        <v>1562</v>
      </c>
      <c r="B1588" s="2">
        <v>88.093335815918635</v>
      </c>
      <c r="C1588" s="2">
        <v>-22.293335815918638</v>
      </c>
      <c r="D1588" s="2">
        <v>-0.6809492918933101</v>
      </c>
      <c r="F1588" s="2">
        <v>60.057692307692307</v>
      </c>
      <c r="G1588" s="2">
        <v>130.1</v>
      </c>
    </row>
    <row r="1589" spans="1:7" x14ac:dyDescent="0.35">
      <c r="A1589" s="2">
        <v>1563</v>
      </c>
      <c r="B1589" s="2">
        <v>80.445093111157604</v>
      </c>
      <c r="C1589" s="2">
        <v>4.4549068888424017</v>
      </c>
      <c r="D1589" s="2">
        <v>0.13607500090864527</v>
      </c>
      <c r="F1589" s="2">
        <v>60.096153846153847</v>
      </c>
      <c r="G1589" s="2">
        <v>130.1</v>
      </c>
    </row>
    <row r="1590" spans="1:7" x14ac:dyDescent="0.35">
      <c r="A1590" s="2">
        <v>1564</v>
      </c>
      <c r="B1590" s="2">
        <v>84.488893788513593</v>
      </c>
      <c r="C1590" s="2">
        <v>2.311106211486404</v>
      </c>
      <c r="D1590" s="2">
        <v>7.0592671783024877E-2</v>
      </c>
      <c r="F1590" s="2">
        <v>60.134615384615387</v>
      </c>
      <c r="G1590" s="2">
        <v>130.1</v>
      </c>
    </row>
    <row r="1591" spans="1:7" x14ac:dyDescent="0.35">
      <c r="A1591" s="2">
        <v>1565</v>
      </c>
      <c r="B1591" s="2">
        <v>43.773231309356845</v>
      </c>
      <c r="C1591" s="2">
        <v>10.326768690643156</v>
      </c>
      <c r="D1591" s="2">
        <v>0.31543084828149554</v>
      </c>
      <c r="F1591" s="2">
        <v>60.173076923076927</v>
      </c>
      <c r="G1591" s="2">
        <v>130.19999999999999</v>
      </c>
    </row>
    <row r="1592" spans="1:7" x14ac:dyDescent="0.35">
      <c r="A1592" s="2">
        <v>1566</v>
      </c>
      <c r="B1592" s="2">
        <v>106.17865924821274</v>
      </c>
      <c r="C1592" s="2">
        <v>-6.0786592482127446</v>
      </c>
      <c r="D1592" s="2">
        <v>-0.18567246933837225</v>
      </c>
      <c r="F1592" s="2">
        <v>60.21153846153846</v>
      </c>
      <c r="G1592" s="2">
        <v>130.19999999999999</v>
      </c>
    </row>
    <row r="1593" spans="1:7" x14ac:dyDescent="0.35">
      <c r="A1593" s="2">
        <v>1567</v>
      </c>
      <c r="B1593" s="2">
        <v>59.695590408434612</v>
      </c>
      <c r="C1593" s="2">
        <v>-2.3955904084346145</v>
      </c>
      <c r="D1593" s="2">
        <v>-7.3173239113239308E-2</v>
      </c>
      <c r="F1593" s="2">
        <v>60.25</v>
      </c>
      <c r="G1593" s="2">
        <v>130.30000000000001</v>
      </c>
    </row>
    <row r="1594" spans="1:7" x14ac:dyDescent="0.35">
      <c r="A1594" s="2">
        <v>1568</v>
      </c>
      <c r="B1594" s="2">
        <v>91.036302936600563</v>
      </c>
      <c r="C1594" s="2">
        <v>13.463697063399437</v>
      </c>
      <c r="D1594" s="2">
        <v>0.41124823387989218</v>
      </c>
      <c r="F1594" s="2">
        <v>60.28846153846154</v>
      </c>
      <c r="G1594" s="2">
        <v>130.30000000000001</v>
      </c>
    </row>
    <row r="1595" spans="1:7" x14ac:dyDescent="0.35">
      <c r="A1595" s="2">
        <v>1569</v>
      </c>
      <c r="B1595" s="2">
        <v>118.17042976318274</v>
      </c>
      <c r="C1595" s="2">
        <v>-18.370429763182742</v>
      </c>
      <c r="D1595" s="2">
        <v>-0.56112424099773994</v>
      </c>
      <c r="F1595" s="2">
        <v>60.32692307692308</v>
      </c>
      <c r="G1595" s="2">
        <v>130.30000000000001</v>
      </c>
    </row>
    <row r="1596" spans="1:7" x14ac:dyDescent="0.35">
      <c r="A1596" s="2">
        <v>1570</v>
      </c>
      <c r="B1596" s="2">
        <v>115.18063945148415</v>
      </c>
      <c r="C1596" s="2">
        <v>-27.180639451484154</v>
      </c>
      <c r="D1596" s="2">
        <v>-0.83023183881163909</v>
      </c>
      <c r="F1596" s="2">
        <v>60.365384615384613</v>
      </c>
      <c r="G1596" s="2">
        <v>130.4</v>
      </c>
    </row>
    <row r="1597" spans="1:7" x14ac:dyDescent="0.35">
      <c r="A1597" s="2">
        <v>1571</v>
      </c>
      <c r="B1597" s="2">
        <v>120.79910912754198</v>
      </c>
      <c r="C1597" s="2">
        <v>-46.599109127541979</v>
      </c>
      <c r="D1597" s="2">
        <v>-1.4233684283623766</v>
      </c>
      <c r="F1597" s="2">
        <v>60.403846153846153</v>
      </c>
      <c r="G1597" s="2">
        <v>130.5</v>
      </c>
    </row>
    <row r="1598" spans="1:7" x14ac:dyDescent="0.35">
      <c r="A1598" s="2">
        <v>1572</v>
      </c>
      <c r="B1598" s="2">
        <v>126.15612591803801</v>
      </c>
      <c r="C1598" s="2">
        <v>-30.156125918038015</v>
      </c>
      <c r="D1598" s="2">
        <v>-0.92111798609656881</v>
      </c>
      <c r="F1598" s="2">
        <v>60.442307692307693</v>
      </c>
      <c r="G1598" s="2">
        <v>130.5</v>
      </c>
    </row>
    <row r="1599" spans="1:7" x14ac:dyDescent="0.35">
      <c r="A1599" s="2">
        <v>1573</v>
      </c>
      <c r="B1599" s="2">
        <v>50.233350578852416</v>
      </c>
      <c r="C1599" s="2">
        <v>15.666649421147589</v>
      </c>
      <c r="D1599" s="2">
        <v>0.47853734935682102</v>
      </c>
      <c r="F1599" s="2">
        <v>60.480769230769234</v>
      </c>
      <c r="G1599" s="2">
        <v>130.69999999999999</v>
      </c>
    </row>
    <row r="1600" spans="1:7" x14ac:dyDescent="0.35">
      <c r="A1600" s="2">
        <v>1574</v>
      </c>
      <c r="B1600" s="2">
        <v>117.5299176681572</v>
      </c>
      <c r="C1600" s="2">
        <v>5.5700823318427979</v>
      </c>
      <c r="D1600" s="2">
        <v>0.17013800227005174</v>
      </c>
      <c r="F1600" s="2">
        <v>60.519230769230766</v>
      </c>
      <c r="G1600" s="2">
        <v>130.69999999999999</v>
      </c>
    </row>
    <row r="1601" spans="1:7" x14ac:dyDescent="0.35">
      <c r="A1601" s="2">
        <v>1575</v>
      </c>
      <c r="B1601" s="2">
        <v>104.89720093379162</v>
      </c>
      <c r="C1601" s="2">
        <v>-12.797200933791629</v>
      </c>
      <c r="D1601" s="2">
        <v>-0.39089012905190162</v>
      </c>
      <c r="F1601" s="2">
        <v>60.557692307692307</v>
      </c>
      <c r="G1601" s="2">
        <v>130.80000000000001</v>
      </c>
    </row>
    <row r="1602" spans="1:7" x14ac:dyDescent="0.35">
      <c r="A1602" s="2">
        <v>1576</v>
      </c>
      <c r="B1602" s="2">
        <v>43.463481039093843</v>
      </c>
      <c r="C1602" s="2">
        <v>20.036518960906157</v>
      </c>
      <c r="D1602" s="2">
        <v>0.6120148869194123</v>
      </c>
      <c r="F1602" s="2">
        <v>60.596153846153847</v>
      </c>
      <c r="G1602" s="2">
        <v>130.80000000000001</v>
      </c>
    </row>
    <row r="1603" spans="1:7" x14ac:dyDescent="0.35">
      <c r="A1603" s="2">
        <v>1577</v>
      </c>
      <c r="B1603" s="2">
        <v>70.266870870147187</v>
      </c>
      <c r="C1603" s="2">
        <v>19.333129129852807</v>
      </c>
      <c r="D1603" s="2">
        <v>0.59052986505746552</v>
      </c>
      <c r="F1603" s="2">
        <v>60.634615384615387</v>
      </c>
      <c r="G1603" s="2">
        <v>130.9</v>
      </c>
    </row>
    <row r="1604" spans="1:7" x14ac:dyDescent="0.35">
      <c r="A1604" s="2">
        <v>1578</v>
      </c>
      <c r="B1604" s="2">
        <v>83.662748716706616</v>
      </c>
      <c r="C1604" s="2">
        <v>6.9372512832933779</v>
      </c>
      <c r="D1604" s="2">
        <v>0.21189813799294463</v>
      </c>
      <c r="F1604" s="2">
        <v>60.673076923076927</v>
      </c>
      <c r="G1604" s="2">
        <v>130.9</v>
      </c>
    </row>
    <row r="1605" spans="1:7" x14ac:dyDescent="0.35">
      <c r="A1605" s="2">
        <v>1579</v>
      </c>
      <c r="B1605" s="2">
        <v>121.43409311071426</v>
      </c>
      <c r="C1605" s="2">
        <v>-29.034093110714252</v>
      </c>
      <c r="D1605" s="2">
        <v>-0.88684552674202888</v>
      </c>
      <c r="F1605" s="2">
        <v>60.71153846153846</v>
      </c>
      <c r="G1605" s="2">
        <v>130.9</v>
      </c>
    </row>
    <row r="1606" spans="1:7" x14ac:dyDescent="0.35">
      <c r="A1606" s="2">
        <v>1580</v>
      </c>
      <c r="B1606" s="2">
        <v>112.27603556105387</v>
      </c>
      <c r="C1606" s="2">
        <v>-44.776035561053874</v>
      </c>
      <c r="D1606" s="2">
        <v>-1.367682699478185</v>
      </c>
      <c r="F1606" s="2">
        <v>60.75</v>
      </c>
      <c r="G1606" s="2">
        <v>131</v>
      </c>
    </row>
    <row r="1607" spans="1:7" x14ac:dyDescent="0.35">
      <c r="A1607" s="2">
        <v>1581</v>
      </c>
      <c r="B1607" s="2">
        <v>32.611787471062449</v>
      </c>
      <c r="C1607" s="2">
        <v>25.788212528937549</v>
      </c>
      <c r="D1607" s="2">
        <v>0.78770019909874134</v>
      </c>
      <c r="F1607" s="2">
        <v>60.78846153846154</v>
      </c>
      <c r="G1607" s="2">
        <v>131</v>
      </c>
    </row>
    <row r="1608" spans="1:7" x14ac:dyDescent="0.35">
      <c r="A1608" s="2">
        <v>1582</v>
      </c>
      <c r="B1608" s="2">
        <v>124.17868039425264</v>
      </c>
      <c r="C1608" s="2">
        <v>-40.178680394252638</v>
      </c>
      <c r="D1608" s="2">
        <v>-1.227256620076467</v>
      </c>
      <c r="F1608" s="2">
        <v>60.82692307692308</v>
      </c>
      <c r="G1608" s="2">
        <v>131.1</v>
      </c>
    </row>
    <row r="1609" spans="1:7" x14ac:dyDescent="0.35">
      <c r="A1609" s="2">
        <v>1583</v>
      </c>
      <c r="B1609" s="2">
        <v>134.56420164585839</v>
      </c>
      <c r="C1609" s="2">
        <v>-62.164201645858384</v>
      </c>
      <c r="D1609" s="2">
        <v>-1.8988037250860341</v>
      </c>
      <c r="F1609" s="2">
        <v>60.865384615384613</v>
      </c>
      <c r="G1609" s="2">
        <v>131.19999999999999</v>
      </c>
    </row>
    <row r="1610" spans="1:7" x14ac:dyDescent="0.35">
      <c r="A1610" s="2">
        <v>1584</v>
      </c>
      <c r="B1610" s="2">
        <v>128.81021961630202</v>
      </c>
      <c r="C1610" s="2">
        <v>-17.310219616302021</v>
      </c>
      <c r="D1610" s="2">
        <v>-0.52874015300221355</v>
      </c>
      <c r="F1610" s="2">
        <v>60.903846153846153</v>
      </c>
      <c r="G1610" s="2">
        <v>131.30000000000001</v>
      </c>
    </row>
    <row r="1611" spans="1:7" x14ac:dyDescent="0.35">
      <c r="A1611" s="2">
        <v>1585</v>
      </c>
      <c r="B1611" s="2">
        <v>129.75363089836458</v>
      </c>
      <c r="C1611" s="2">
        <v>-32.653630898364582</v>
      </c>
      <c r="D1611" s="2">
        <v>-0.99740420283399478</v>
      </c>
      <c r="F1611" s="2">
        <v>60.942307692307693</v>
      </c>
      <c r="G1611" s="2">
        <v>131.30000000000001</v>
      </c>
    </row>
    <row r="1612" spans="1:7" x14ac:dyDescent="0.35">
      <c r="A1612" s="2">
        <v>1586</v>
      </c>
      <c r="B1612" s="2">
        <v>137.7482993815338</v>
      </c>
      <c r="C1612" s="2">
        <v>-13.748299381533798</v>
      </c>
      <c r="D1612" s="2">
        <v>-0.4199414033815333</v>
      </c>
      <c r="F1612" s="2">
        <v>60.980769230769234</v>
      </c>
      <c r="G1612" s="2">
        <v>131.30000000000001</v>
      </c>
    </row>
    <row r="1613" spans="1:7" x14ac:dyDescent="0.35">
      <c r="A1613" s="2">
        <v>1587</v>
      </c>
      <c r="B1613" s="2">
        <v>162.17684517410015</v>
      </c>
      <c r="C1613" s="2">
        <v>5.7231548258998544</v>
      </c>
      <c r="D1613" s="2">
        <v>0.17481359713378974</v>
      </c>
      <c r="F1613" s="2">
        <v>61.019230769230766</v>
      </c>
      <c r="G1613" s="2">
        <v>131.30000000000001</v>
      </c>
    </row>
    <row r="1614" spans="1:7" x14ac:dyDescent="0.35">
      <c r="A1614" s="2">
        <v>1588</v>
      </c>
      <c r="B1614" s="2">
        <v>130.2313276167994</v>
      </c>
      <c r="C1614" s="2">
        <v>-18.031327616799402</v>
      </c>
      <c r="D1614" s="2">
        <v>-0.55076637583274501</v>
      </c>
      <c r="F1614" s="2">
        <v>61.057692307692307</v>
      </c>
      <c r="G1614" s="2">
        <v>131.4</v>
      </c>
    </row>
    <row r="1615" spans="1:7" x14ac:dyDescent="0.35">
      <c r="A1615" s="2">
        <v>1589</v>
      </c>
      <c r="B1615" s="2">
        <v>132.1233379835499</v>
      </c>
      <c r="C1615" s="2">
        <v>-37.723337983549897</v>
      </c>
      <c r="D1615" s="2">
        <v>-1.1522582577977374</v>
      </c>
      <c r="F1615" s="2">
        <v>61.096153846153847</v>
      </c>
      <c r="G1615" s="2">
        <v>131.5</v>
      </c>
    </row>
    <row r="1616" spans="1:7" x14ac:dyDescent="0.35">
      <c r="A1616" s="2">
        <v>1590</v>
      </c>
      <c r="B1616" s="2">
        <v>130.73235401783364</v>
      </c>
      <c r="C1616" s="2">
        <v>13.067645982166368</v>
      </c>
      <c r="D1616" s="2">
        <v>0.39915086516189779</v>
      </c>
      <c r="F1616" s="2">
        <v>61.134615384615387</v>
      </c>
      <c r="G1616" s="2">
        <v>131.5</v>
      </c>
    </row>
    <row r="1617" spans="1:7" x14ac:dyDescent="0.35">
      <c r="A1617" s="2">
        <v>1591</v>
      </c>
      <c r="B1617" s="2">
        <v>168.35863043939585</v>
      </c>
      <c r="C1617" s="2">
        <v>-11.158630439395864</v>
      </c>
      <c r="D1617" s="2">
        <v>-0.34084004112027239</v>
      </c>
      <c r="F1617" s="2">
        <v>61.173076923076927</v>
      </c>
      <c r="G1617" s="2">
        <v>131.5</v>
      </c>
    </row>
    <row r="1618" spans="1:7" x14ac:dyDescent="0.35">
      <c r="A1618" s="2">
        <v>1592</v>
      </c>
      <c r="B1618" s="2">
        <v>165.44586995156891</v>
      </c>
      <c r="C1618" s="2">
        <v>34.054130048431091</v>
      </c>
      <c r="D1618" s="2">
        <v>1.0401824085009099</v>
      </c>
      <c r="F1618" s="2">
        <v>61.21153846153846</v>
      </c>
      <c r="G1618" s="2">
        <v>131.5</v>
      </c>
    </row>
    <row r="1619" spans="1:7" x14ac:dyDescent="0.35">
      <c r="A1619" s="2">
        <v>1593</v>
      </c>
      <c r="B1619" s="2">
        <v>110.77418341073921</v>
      </c>
      <c r="C1619" s="2">
        <v>9.5258165892607849</v>
      </c>
      <c r="D1619" s="2">
        <v>0.29096578971958514</v>
      </c>
      <c r="F1619" s="2">
        <v>61.25</v>
      </c>
      <c r="G1619" s="2">
        <v>131.5</v>
      </c>
    </row>
    <row r="1620" spans="1:7" x14ac:dyDescent="0.35">
      <c r="A1620" s="2">
        <v>1594</v>
      </c>
      <c r="B1620" s="2">
        <v>86.070784587225987</v>
      </c>
      <c r="C1620" s="2">
        <v>-5.670784587225981</v>
      </c>
      <c r="D1620" s="2">
        <v>-0.17321394972185808</v>
      </c>
      <c r="F1620" s="2">
        <v>61.28846153846154</v>
      </c>
      <c r="G1620" s="2">
        <v>131.6</v>
      </c>
    </row>
    <row r="1621" spans="1:7" x14ac:dyDescent="0.35">
      <c r="A1621" s="2">
        <v>1595</v>
      </c>
      <c r="B1621" s="2">
        <v>134.01994553911865</v>
      </c>
      <c r="C1621" s="2">
        <v>-5.8199455391186632</v>
      </c>
      <c r="D1621" s="2">
        <v>-0.17777006664433886</v>
      </c>
      <c r="F1621" s="2">
        <v>61.32692307692308</v>
      </c>
      <c r="G1621" s="2">
        <v>131.6</v>
      </c>
    </row>
    <row r="1622" spans="1:7" x14ac:dyDescent="0.35">
      <c r="A1622" s="2">
        <v>1596</v>
      </c>
      <c r="B1622" s="2">
        <v>91.449712871082838</v>
      </c>
      <c r="C1622" s="2">
        <v>-17.349712871082843</v>
      </c>
      <c r="D1622" s="2">
        <v>-0.52994647331693112</v>
      </c>
      <c r="F1622" s="2">
        <v>61.365384615384613</v>
      </c>
      <c r="G1622" s="2">
        <v>131.69999999999999</v>
      </c>
    </row>
    <row r="1623" spans="1:7" x14ac:dyDescent="0.35">
      <c r="A1623" s="2">
        <v>1597</v>
      </c>
      <c r="B1623" s="2">
        <v>151.30770285849772</v>
      </c>
      <c r="C1623" s="2">
        <v>-22.007702858497709</v>
      </c>
      <c r="D1623" s="2">
        <v>-0.67222464154473871</v>
      </c>
      <c r="F1623" s="2">
        <v>61.403846153846153</v>
      </c>
      <c r="G1623" s="2">
        <v>131.80000000000001</v>
      </c>
    </row>
    <row r="1624" spans="1:7" x14ac:dyDescent="0.35">
      <c r="A1624" s="2">
        <v>1598</v>
      </c>
      <c r="B1624" s="2">
        <v>103.86317576678645</v>
      </c>
      <c r="C1624" s="2">
        <v>-3.163175766786452</v>
      </c>
      <c r="D1624" s="2">
        <v>-9.6619111483049927E-2</v>
      </c>
      <c r="F1624" s="2">
        <v>61.442307692307693</v>
      </c>
      <c r="G1624" s="2">
        <v>131.80000000000001</v>
      </c>
    </row>
    <row r="1625" spans="1:7" x14ac:dyDescent="0.35">
      <c r="A1625" s="2">
        <v>1599</v>
      </c>
      <c r="B1625" s="2">
        <v>107.91300869429858</v>
      </c>
      <c r="C1625" s="2">
        <v>-9.7130086942985798</v>
      </c>
      <c r="D1625" s="2">
        <v>-0.29668356710499039</v>
      </c>
      <c r="F1625" s="2">
        <v>61.480769230769234</v>
      </c>
      <c r="G1625" s="2">
        <v>131.80000000000001</v>
      </c>
    </row>
    <row r="1626" spans="1:7" x14ac:dyDescent="0.35">
      <c r="A1626" s="2">
        <v>1600</v>
      </c>
      <c r="B1626" s="2">
        <v>157.51468085652573</v>
      </c>
      <c r="C1626" s="2">
        <v>-21.81468085652574</v>
      </c>
      <c r="D1626" s="2">
        <v>-0.66632879012761759</v>
      </c>
      <c r="F1626" s="2">
        <v>61.519230769230766</v>
      </c>
      <c r="G1626" s="2">
        <v>131.9</v>
      </c>
    </row>
    <row r="1627" spans="1:7" x14ac:dyDescent="0.35">
      <c r="A1627" s="2">
        <v>1601</v>
      </c>
      <c r="B1627" s="2">
        <v>126.7328640641752</v>
      </c>
      <c r="C1627" s="2">
        <v>-11.5328640641752</v>
      </c>
      <c r="D1627" s="2">
        <v>-0.3522709962676035</v>
      </c>
      <c r="F1627" s="2">
        <v>61.557692307692307</v>
      </c>
      <c r="G1627" s="2">
        <v>132.19999999999999</v>
      </c>
    </row>
    <row r="1628" spans="1:7" x14ac:dyDescent="0.35">
      <c r="A1628" s="2">
        <v>1602</v>
      </c>
      <c r="B1628" s="2">
        <v>86.72338410573002</v>
      </c>
      <c r="C1628" s="2">
        <v>7.3766158942699747</v>
      </c>
      <c r="D1628" s="2">
        <v>0.22531851721290233</v>
      </c>
      <c r="F1628" s="2">
        <v>61.596153846153847</v>
      </c>
      <c r="G1628" s="2">
        <v>132.30000000000001</v>
      </c>
    </row>
    <row r="1629" spans="1:7" x14ac:dyDescent="0.35">
      <c r="A1629" s="2">
        <v>1603</v>
      </c>
      <c r="B1629" s="2">
        <v>132.08327635183258</v>
      </c>
      <c r="C1629" s="2">
        <v>11.116723648167408</v>
      </c>
      <c r="D1629" s="2">
        <v>0.33955999940519799</v>
      </c>
      <c r="F1629" s="2">
        <v>61.634615384615387</v>
      </c>
      <c r="G1629" s="2">
        <v>132.4</v>
      </c>
    </row>
    <row r="1630" spans="1:7" x14ac:dyDescent="0.35">
      <c r="A1630" s="2">
        <v>1604</v>
      </c>
      <c r="B1630" s="2">
        <v>153.65180114320009</v>
      </c>
      <c r="C1630" s="2">
        <v>15.848198856799911</v>
      </c>
      <c r="D1630" s="2">
        <v>0.48408277157052143</v>
      </c>
      <c r="F1630" s="2">
        <v>61.673076923076927</v>
      </c>
      <c r="G1630" s="2">
        <v>132.4</v>
      </c>
    </row>
    <row r="1631" spans="1:7" x14ac:dyDescent="0.35">
      <c r="A1631" s="2">
        <v>1605</v>
      </c>
      <c r="B1631" s="2">
        <v>124.40969673023922</v>
      </c>
      <c r="C1631" s="2">
        <v>-34.409696730239219</v>
      </c>
      <c r="D1631" s="2">
        <v>-1.0510431824199575</v>
      </c>
      <c r="F1631" s="2">
        <v>61.71153846153846</v>
      </c>
      <c r="G1631" s="2">
        <v>132.5</v>
      </c>
    </row>
    <row r="1632" spans="1:7" x14ac:dyDescent="0.35">
      <c r="A1632" s="2">
        <v>1606</v>
      </c>
      <c r="B1632" s="2">
        <v>149.91573556102554</v>
      </c>
      <c r="C1632" s="2">
        <v>15.784264438974446</v>
      </c>
      <c r="D1632" s="2">
        <v>0.48212989664389094</v>
      </c>
      <c r="F1632" s="2">
        <v>61.75</v>
      </c>
      <c r="G1632" s="2">
        <v>132.5</v>
      </c>
    </row>
    <row r="1633" spans="1:7" x14ac:dyDescent="0.35">
      <c r="A1633" s="2">
        <v>1607</v>
      </c>
      <c r="B1633" s="2">
        <v>174.3120255488879</v>
      </c>
      <c r="C1633" s="2">
        <v>63.387974451112086</v>
      </c>
      <c r="D1633" s="2">
        <v>1.9361838297081857</v>
      </c>
      <c r="F1633" s="2">
        <v>61.78846153846154</v>
      </c>
      <c r="G1633" s="2">
        <v>132.5</v>
      </c>
    </row>
    <row r="1634" spans="1:7" x14ac:dyDescent="0.35">
      <c r="A1634" s="2">
        <v>1608</v>
      </c>
      <c r="B1634" s="2">
        <v>131.05229942991974</v>
      </c>
      <c r="C1634" s="2">
        <v>-8.9522994299197478</v>
      </c>
      <c r="D1634" s="2">
        <v>-0.27344772482491475</v>
      </c>
      <c r="F1634" s="2">
        <v>61.82692307692308</v>
      </c>
      <c r="G1634" s="2">
        <v>132.80000000000001</v>
      </c>
    </row>
    <row r="1635" spans="1:7" x14ac:dyDescent="0.35">
      <c r="A1635" s="2">
        <v>1609</v>
      </c>
      <c r="B1635" s="2">
        <v>133.30151565956973</v>
      </c>
      <c r="C1635" s="2">
        <v>-12.701515659569736</v>
      </c>
      <c r="D1635" s="2">
        <v>-0.38796742514325239</v>
      </c>
      <c r="F1635" s="2">
        <v>61.865384615384613</v>
      </c>
      <c r="G1635" s="2">
        <v>132.80000000000001</v>
      </c>
    </row>
    <row r="1636" spans="1:7" x14ac:dyDescent="0.35">
      <c r="A1636" s="2">
        <v>1610</v>
      </c>
      <c r="B1636" s="2">
        <v>120.85328781871357</v>
      </c>
      <c r="C1636" s="2">
        <v>0.9467121812864292</v>
      </c>
      <c r="D1636" s="2">
        <v>2.8917295948748999E-2</v>
      </c>
      <c r="F1636" s="2">
        <v>61.903846153846153</v>
      </c>
      <c r="G1636" s="2">
        <v>132.9</v>
      </c>
    </row>
    <row r="1637" spans="1:7" x14ac:dyDescent="0.35">
      <c r="A1637" s="2">
        <v>1611</v>
      </c>
      <c r="B1637" s="2">
        <v>88.319967287623797</v>
      </c>
      <c r="C1637" s="2">
        <v>16.880032712376206</v>
      </c>
      <c r="D1637" s="2">
        <v>0.51560010657628175</v>
      </c>
      <c r="F1637" s="2">
        <v>61.942307692307693</v>
      </c>
      <c r="G1637" s="2">
        <v>133</v>
      </c>
    </row>
    <row r="1638" spans="1:7" x14ac:dyDescent="0.35">
      <c r="A1638" s="2">
        <v>1612</v>
      </c>
      <c r="B1638" s="2">
        <v>145.9700019517461</v>
      </c>
      <c r="C1638" s="2">
        <v>-24.170001951746102</v>
      </c>
      <c r="D1638" s="2">
        <v>-0.73827200424393857</v>
      </c>
      <c r="F1638" s="2">
        <v>61.980769230769234</v>
      </c>
      <c r="G1638" s="2">
        <v>133.1</v>
      </c>
    </row>
    <row r="1639" spans="1:7" x14ac:dyDescent="0.35">
      <c r="A1639" s="2">
        <v>1613</v>
      </c>
      <c r="B1639" s="2">
        <v>115.36530447632649</v>
      </c>
      <c r="C1639" s="2">
        <v>-24.865304476326486</v>
      </c>
      <c r="D1639" s="2">
        <v>-0.75950999956568677</v>
      </c>
      <c r="F1639" s="2">
        <v>62.019230769230766</v>
      </c>
      <c r="G1639" s="2">
        <v>133.1</v>
      </c>
    </row>
    <row r="1640" spans="1:7" x14ac:dyDescent="0.35">
      <c r="A1640" s="2">
        <v>1614</v>
      </c>
      <c r="B1640" s="2">
        <v>180.88234229837903</v>
      </c>
      <c r="C1640" s="2">
        <v>-46.382342298379029</v>
      </c>
      <c r="D1640" s="2">
        <v>-1.416747291891671</v>
      </c>
      <c r="F1640" s="2">
        <v>62.057692307692307</v>
      </c>
      <c r="G1640" s="2">
        <v>133.19999999999999</v>
      </c>
    </row>
    <row r="1641" spans="1:7" x14ac:dyDescent="0.35">
      <c r="A1641" s="2">
        <v>1615</v>
      </c>
      <c r="B1641" s="2">
        <v>60.665294452414251</v>
      </c>
      <c r="C1641" s="2">
        <v>5.3347055475857488</v>
      </c>
      <c r="D1641" s="2">
        <v>0.16294842526410569</v>
      </c>
      <c r="F1641" s="2">
        <v>62.096153846153847</v>
      </c>
      <c r="G1641" s="2">
        <v>133.30000000000001</v>
      </c>
    </row>
    <row r="1642" spans="1:7" x14ac:dyDescent="0.35">
      <c r="A1642" s="2">
        <v>1616</v>
      </c>
      <c r="B1642" s="2">
        <v>187.4942185114715</v>
      </c>
      <c r="C1642" s="2">
        <v>11.605781488528493</v>
      </c>
      <c r="D1642" s="2">
        <v>0.35449825686646835</v>
      </c>
      <c r="F1642" s="2">
        <v>62.134615384615387</v>
      </c>
      <c r="G1642" s="2">
        <v>133.30000000000001</v>
      </c>
    </row>
    <row r="1643" spans="1:7" x14ac:dyDescent="0.35">
      <c r="A1643" s="2">
        <v>1617</v>
      </c>
      <c r="B1643" s="2">
        <v>116.01575787962948</v>
      </c>
      <c r="C1643" s="2">
        <v>-30.515757879629476</v>
      </c>
      <c r="D1643" s="2">
        <v>-0.93210293386795806</v>
      </c>
      <c r="F1643" s="2">
        <v>62.173076923076927</v>
      </c>
      <c r="G1643" s="2">
        <v>133.30000000000001</v>
      </c>
    </row>
    <row r="1644" spans="1:7" x14ac:dyDescent="0.35">
      <c r="A1644" s="2">
        <v>1618</v>
      </c>
      <c r="B1644" s="2">
        <v>118.57492266004948</v>
      </c>
      <c r="C1644" s="2">
        <v>-1.5749226600494808</v>
      </c>
      <c r="D1644" s="2">
        <v>-4.8105966689006713E-2</v>
      </c>
      <c r="F1644" s="2">
        <v>62.21153846153846</v>
      </c>
      <c r="G1644" s="2">
        <v>133.30000000000001</v>
      </c>
    </row>
    <row r="1645" spans="1:7" x14ac:dyDescent="0.35">
      <c r="A1645" s="2">
        <v>1619</v>
      </c>
      <c r="B1645" s="2">
        <v>130.88817994513923</v>
      </c>
      <c r="C1645" s="2">
        <v>-0.38817994513922827</v>
      </c>
      <c r="D1645" s="2">
        <v>-1.1856945095717575E-2</v>
      </c>
      <c r="F1645" s="2">
        <v>62.25</v>
      </c>
      <c r="G1645" s="2">
        <v>133.5</v>
      </c>
    </row>
    <row r="1646" spans="1:7" x14ac:dyDescent="0.35">
      <c r="A1646" s="2">
        <v>1620</v>
      </c>
      <c r="B1646" s="2">
        <v>144.07193601417401</v>
      </c>
      <c r="C1646" s="2">
        <v>-17.171936014174008</v>
      </c>
      <c r="D1646" s="2">
        <v>-0.5245162844108523</v>
      </c>
      <c r="F1646" s="2">
        <v>62.28846153846154</v>
      </c>
      <c r="G1646" s="2">
        <v>133.6</v>
      </c>
    </row>
    <row r="1647" spans="1:7" x14ac:dyDescent="0.35">
      <c r="A1647" s="2">
        <v>1621</v>
      </c>
      <c r="B1647" s="2">
        <v>128.37737665901057</v>
      </c>
      <c r="C1647" s="2">
        <v>16.922623340989446</v>
      </c>
      <c r="D1647" s="2">
        <v>0.51690103608431737</v>
      </c>
      <c r="F1647" s="2">
        <v>62.32692307692308</v>
      </c>
      <c r="G1647" s="2">
        <v>133.6</v>
      </c>
    </row>
    <row r="1648" spans="1:7" x14ac:dyDescent="0.35">
      <c r="A1648" s="2">
        <v>1622</v>
      </c>
      <c r="B1648" s="2">
        <v>125.6239783494121</v>
      </c>
      <c r="C1648" s="2">
        <v>-38.523978349412104</v>
      </c>
      <c r="D1648" s="2">
        <v>-1.1767137944072821</v>
      </c>
      <c r="F1648" s="2">
        <v>62.365384615384613</v>
      </c>
      <c r="G1648" s="2">
        <v>133.6</v>
      </c>
    </row>
    <row r="1649" spans="1:7" x14ac:dyDescent="0.35">
      <c r="A1649" s="2">
        <v>1623</v>
      </c>
      <c r="B1649" s="2">
        <v>127.80861972507839</v>
      </c>
      <c r="C1649" s="2">
        <v>-6.7086197250783925</v>
      </c>
      <c r="D1649" s="2">
        <v>-0.20491459371960222</v>
      </c>
      <c r="F1649" s="2">
        <v>62.403846153846153</v>
      </c>
      <c r="G1649" s="2">
        <v>133.80000000000001</v>
      </c>
    </row>
    <row r="1650" spans="1:7" x14ac:dyDescent="0.35">
      <c r="A1650" s="2">
        <v>1624</v>
      </c>
      <c r="B1650" s="2">
        <v>99.518227458721299</v>
      </c>
      <c r="C1650" s="2">
        <v>-12.018227458721299</v>
      </c>
      <c r="D1650" s="2">
        <v>-0.36709640698927298</v>
      </c>
      <c r="F1650" s="2">
        <v>62.442307692307693</v>
      </c>
      <c r="G1650" s="2">
        <v>133.80000000000001</v>
      </c>
    </row>
    <row r="1651" spans="1:7" x14ac:dyDescent="0.35">
      <c r="A1651" s="2">
        <v>1625</v>
      </c>
      <c r="B1651" s="2">
        <v>193.725998285598</v>
      </c>
      <c r="C1651" s="2">
        <v>-48.725998285597996</v>
      </c>
      <c r="D1651" s="2">
        <v>-1.4883341956245213</v>
      </c>
      <c r="F1651" s="2">
        <v>62.480769230769234</v>
      </c>
      <c r="G1651" s="2">
        <v>133.80000000000001</v>
      </c>
    </row>
    <row r="1652" spans="1:7" x14ac:dyDescent="0.35">
      <c r="A1652" s="2">
        <v>1626</v>
      </c>
      <c r="B1652" s="2">
        <v>108.91831958785447</v>
      </c>
      <c r="C1652" s="2">
        <v>-8.0183195878544637</v>
      </c>
      <c r="D1652" s="2">
        <v>-0.24491933780609779</v>
      </c>
      <c r="F1652" s="2">
        <v>62.519230769230766</v>
      </c>
      <c r="G1652" s="2">
        <v>133.80000000000001</v>
      </c>
    </row>
    <row r="1653" spans="1:7" x14ac:dyDescent="0.35">
      <c r="A1653" s="2">
        <v>1627</v>
      </c>
      <c r="B1653" s="2">
        <v>117.20333792880714</v>
      </c>
      <c r="C1653" s="2">
        <v>31.796662071192856</v>
      </c>
      <c r="D1653" s="2">
        <v>0.97122811501762862</v>
      </c>
      <c r="F1653" s="2">
        <v>62.557692307692307</v>
      </c>
      <c r="G1653" s="2">
        <v>133.9</v>
      </c>
    </row>
    <row r="1654" spans="1:7" x14ac:dyDescent="0.35">
      <c r="A1654" s="2">
        <v>1628</v>
      </c>
      <c r="B1654" s="2">
        <v>91.324786516710873</v>
      </c>
      <c r="C1654" s="2">
        <v>1.5752134832891329</v>
      </c>
      <c r="D1654" s="2">
        <v>4.8114849876374564E-2</v>
      </c>
      <c r="F1654" s="2">
        <v>62.596153846153847</v>
      </c>
      <c r="G1654" s="2">
        <v>133.9</v>
      </c>
    </row>
    <row r="1655" spans="1:7" x14ac:dyDescent="0.35">
      <c r="A1655" s="2">
        <v>1629</v>
      </c>
      <c r="B1655" s="2">
        <v>185.26820186977301</v>
      </c>
      <c r="C1655" s="2">
        <v>-60.468201869773011</v>
      </c>
      <c r="D1655" s="2">
        <v>-1.8469994614211995</v>
      </c>
      <c r="F1655" s="2">
        <v>62.634615384615387</v>
      </c>
      <c r="G1655" s="2">
        <v>133.9</v>
      </c>
    </row>
    <row r="1656" spans="1:7" x14ac:dyDescent="0.35">
      <c r="A1656" s="2">
        <v>1630</v>
      </c>
      <c r="B1656" s="2">
        <v>112.70468128434827</v>
      </c>
      <c r="C1656" s="2">
        <v>-10.904681284348271</v>
      </c>
      <c r="D1656" s="2">
        <v>-0.33308317159054124</v>
      </c>
      <c r="F1656" s="2">
        <v>62.673076923076927</v>
      </c>
      <c r="G1656" s="2">
        <v>133.9</v>
      </c>
    </row>
    <row r="1657" spans="1:7" x14ac:dyDescent="0.35">
      <c r="A1657" s="2">
        <v>1631</v>
      </c>
      <c r="B1657" s="2">
        <v>109.65892413462493</v>
      </c>
      <c r="C1657" s="2">
        <v>-13.25892413462492</v>
      </c>
      <c r="D1657" s="2">
        <v>-0.40499345074652376</v>
      </c>
      <c r="F1657" s="2">
        <v>62.71153846153846</v>
      </c>
      <c r="G1657" s="2">
        <v>134</v>
      </c>
    </row>
    <row r="1658" spans="1:7" x14ac:dyDescent="0.35">
      <c r="A1658" s="2">
        <v>1632</v>
      </c>
      <c r="B1658" s="2">
        <v>102.01213991119758</v>
      </c>
      <c r="C1658" s="2">
        <v>-4.7121399111975819</v>
      </c>
      <c r="D1658" s="2">
        <v>-0.14393217606945097</v>
      </c>
      <c r="F1658" s="2">
        <v>62.75</v>
      </c>
      <c r="G1658" s="2">
        <v>134.1</v>
      </c>
    </row>
    <row r="1659" spans="1:7" x14ac:dyDescent="0.35">
      <c r="A1659" s="2">
        <v>1633</v>
      </c>
      <c r="B1659" s="2">
        <v>121.66261975582378</v>
      </c>
      <c r="C1659" s="2">
        <v>-22.662619755823783</v>
      </c>
      <c r="D1659" s="2">
        <v>-0.69222905906060961</v>
      </c>
      <c r="F1659" s="2">
        <v>62.78846153846154</v>
      </c>
      <c r="G1659" s="2">
        <v>134.19999999999999</v>
      </c>
    </row>
    <row r="1660" spans="1:7" x14ac:dyDescent="0.35">
      <c r="A1660" s="2">
        <v>1634</v>
      </c>
      <c r="B1660" s="2">
        <v>168.05705627978045</v>
      </c>
      <c r="C1660" s="2">
        <v>-20.857056279780466</v>
      </c>
      <c r="D1660" s="2">
        <v>-0.63707817537804312</v>
      </c>
      <c r="F1660" s="2">
        <v>62.82692307692308</v>
      </c>
      <c r="G1660" s="2">
        <v>134.30000000000001</v>
      </c>
    </row>
    <row r="1661" spans="1:7" x14ac:dyDescent="0.35">
      <c r="A1661" s="2">
        <v>1635</v>
      </c>
      <c r="B1661" s="2">
        <v>116.49668082210627</v>
      </c>
      <c r="C1661" s="2">
        <v>-12.996680822106271</v>
      </c>
      <c r="D1661" s="2">
        <v>-0.3969832364188941</v>
      </c>
      <c r="F1661" s="2">
        <v>62.865384615384613</v>
      </c>
      <c r="G1661" s="2">
        <v>134.30000000000001</v>
      </c>
    </row>
    <row r="1662" spans="1:7" x14ac:dyDescent="0.35">
      <c r="A1662" s="2">
        <v>1636</v>
      </c>
      <c r="B1662" s="2">
        <v>177.75351346545827</v>
      </c>
      <c r="C1662" s="2">
        <v>-7.0535134654582805</v>
      </c>
      <c r="D1662" s="2">
        <v>-0.21544936295420103</v>
      </c>
      <c r="F1662" s="2">
        <v>62.903846153846153</v>
      </c>
      <c r="G1662" s="2">
        <v>134.5</v>
      </c>
    </row>
    <row r="1663" spans="1:7" x14ac:dyDescent="0.35">
      <c r="A1663" s="2">
        <v>1637</v>
      </c>
      <c r="B1663" s="2">
        <v>112.02741915911128</v>
      </c>
      <c r="C1663" s="2">
        <v>1.3725808408887303</v>
      </c>
      <c r="D1663" s="2">
        <v>4.1925441727841788E-2</v>
      </c>
      <c r="F1663" s="2">
        <v>62.942307692307693</v>
      </c>
      <c r="G1663" s="2">
        <v>134.5</v>
      </c>
    </row>
    <row r="1664" spans="1:7" x14ac:dyDescent="0.35">
      <c r="A1664" s="2">
        <v>1638</v>
      </c>
      <c r="B1664" s="2">
        <v>145.7418980346427</v>
      </c>
      <c r="C1664" s="2">
        <v>-25.841898034642696</v>
      </c>
      <c r="D1664" s="2">
        <v>-0.7893400213037588</v>
      </c>
      <c r="F1664" s="2">
        <v>62.980769230769234</v>
      </c>
      <c r="G1664" s="2">
        <v>134.6</v>
      </c>
    </row>
    <row r="1665" spans="1:7" x14ac:dyDescent="0.35">
      <c r="A1665" s="2">
        <v>1639</v>
      </c>
      <c r="B1665" s="2">
        <v>115.64242763999815</v>
      </c>
      <c r="C1665" s="2">
        <v>21.057572360001842</v>
      </c>
      <c r="D1665" s="2">
        <v>0.64320293319658683</v>
      </c>
      <c r="F1665" s="2">
        <v>63.019230769230766</v>
      </c>
      <c r="G1665" s="2">
        <v>134.69999999999999</v>
      </c>
    </row>
    <row r="1666" spans="1:7" x14ac:dyDescent="0.35">
      <c r="A1666" s="2">
        <v>1640</v>
      </c>
      <c r="B1666" s="2">
        <v>116.54291720673015</v>
      </c>
      <c r="C1666" s="2">
        <v>-28.142917206730147</v>
      </c>
      <c r="D1666" s="2">
        <v>-0.85962458476272063</v>
      </c>
      <c r="F1666" s="2">
        <v>63.057692307692307</v>
      </c>
      <c r="G1666" s="2">
        <v>134.69999999999999</v>
      </c>
    </row>
    <row r="1667" spans="1:7" x14ac:dyDescent="0.35">
      <c r="A1667" s="2">
        <v>1641</v>
      </c>
      <c r="B1667" s="2">
        <v>159.84462485420903</v>
      </c>
      <c r="C1667" s="2">
        <v>16.15537514579097</v>
      </c>
      <c r="D1667" s="2">
        <v>0.4934654623531865</v>
      </c>
      <c r="F1667" s="2">
        <v>63.096153846153847</v>
      </c>
      <c r="G1667" s="2">
        <v>134.69999999999999</v>
      </c>
    </row>
    <row r="1668" spans="1:7" x14ac:dyDescent="0.35">
      <c r="A1668" s="2">
        <v>1642</v>
      </c>
      <c r="B1668" s="2">
        <v>64.656604000952413</v>
      </c>
      <c r="C1668" s="2">
        <v>-2.3566040009524158</v>
      </c>
      <c r="D1668" s="2">
        <v>-7.1982400434466493E-2</v>
      </c>
      <c r="F1668" s="2">
        <v>63.134615384615387</v>
      </c>
      <c r="G1668" s="2">
        <v>134.80000000000001</v>
      </c>
    </row>
    <row r="1669" spans="1:7" x14ac:dyDescent="0.35">
      <c r="A1669" s="2">
        <v>1643</v>
      </c>
      <c r="B1669" s="2">
        <v>133.18676210895757</v>
      </c>
      <c r="C1669" s="2">
        <v>2.8132378910424336</v>
      </c>
      <c r="D1669" s="2">
        <v>8.5930269280960703E-2</v>
      </c>
      <c r="F1669" s="2">
        <v>63.173076923076927</v>
      </c>
      <c r="G1669" s="2">
        <v>134.9</v>
      </c>
    </row>
    <row r="1670" spans="1:7" x14ac:dyDescent="0.35">
      <c r="A1670" s="2">
        <v>1644</v>
      </c>
      <c r="B1670" s="2">
        <v>133.44371485164061</v>
      </c>
      <c r="C1670" s="2">
        <v>2.8562851483594045</v>
      </c>
      <c r="D1670" s="2">
        <v>8.7245146499425663E-2</v>
      </c>
      <c r="F1670" s="2">
        <v>63.21153846153846</v>
      </c>
      <c r="G1670" s="2">
        <v>135</v>
      </c>
    </row>
    <row r="1671" spans="1:7" x14ac:dyDescent="0.35">
      <c r="A1671" s="2">
        <v>1645</v>
      </c>
      <c r="B1671" s="2">
        <v>92.157915402314799</v>
      </c>
      <c r="C1671" s="2">
        <v>8.442084597685195</v>
      </c>
      <c r="D1671" s="2">
        <v>0.25786322766431041</v>
      </c>
      <c r="F1671" s="2">
        <v>63.25</v>
      </c>
      <c r="G1671" s="2">
        <v>135</v>
      </c>
    </row>
    <row r="1672" spans="1:7" x14ac:dyDescent="0.35">
      <c r="A1672" s="2">
        <v>1646</v>
      </c>
      <c r="B1672" s="2">
        <v>156.5765315472558</v>
      </c>
      <c r="C1672" s="2">
        <v>-22.976531547255803</v>
      </c>
      <c r="D1672" s="2">
        <v>-0.70181748556876633</v>
      </c>
      <c r="F1672" s="2">
        <v>63.28846153846154</v>
      </c>
      <c r="G1672" s="2">
        <v>135</v>
      </c>
    </row>
    <row r="1673" spans="1:7" x14ac:dyDescent="0.35">
      <c r="A1673" s="2">
        <v>1647</v>
      </c>
      <c r="B1673" s="2">
        <v>86.1000246448083</v>
      </c>
      <c r="C1673" s="2">
        <v>0.49997535519169389</v>
      </c>
      <c r="D1673" s="2">
        <v>1.52717326331569E-2</v>
      </c>
      <c r="F1673" s="2">
        <v>63.32692307692308</v>
      </c>
      <c r="G1673" s="2">
        <v>135.1</v>
      </c>
    </row>
    <row r="1674" spans="1:7" x14ac:dyDescent="0.35">
      <c r="A1674" s="2">
        <v>1648</v>
      </c>
      <c r="B1674" s="2">
        <v>202.27263989559827</v>
      </c>
      <c r="C1674" s="2">
        <v>-72.772639895598275</v>
      </c>
      <c r="D1674" s="2">
        <v>-2.2228381618299555</v>
      </c>
      <c r="F1674" s="2">
        <v>63.365384615384613</v>
      </c>
      <c r="G1674" s="2">
        <v>135.1</v>
      </c>
    </row>
    <row r="1675" spans="1:7" x14ac:dyDescent="0.35">
      <c r="A1675" s="2">
        <v>1649</v>
      </c>
      <c r="B1675" s="2">
        <v>86.845913307031111</v>
      </c>
      <c r="C1675" s="2">
        <v>-4.2459133070311168</v>
      </c>
      <c r="D1675" s="2">
        <v>-0.12969129805144336</v>
      </c>
      <c r="F1675" s="2">
        <v>63.403846153846153</v>
      </c>
      <c r="G1675" s="2">
        <v>135.30000000000001</v>
      </c>
    </row>
    <row r="1676" spans="1:7" x14ac:dyDescent="0.35">
      <c r="A1676" s="2">
        <v>1650</v>
      </c>
      <c r="B1676" s="2">
        <v>53.543494515840941</v>
      </c>
      <c r="C1676" s="2">
        <v>-4.8434945158409377</v>
      </c>
      <c r="D1676" s="2">
        <v>-0.1479443986348577</v>
      </c>
      <c r="F1676" s="2">
        <v>63.442307692307693</v>
      </c>
      <c r="G1676" s="2">
        <v>135.30000000000001</v>
      </c>
    </row>
    <row r="1677" spans="1:7" x14ac:dyDescent="0.35">
      <c r="A1677" s="2">
        <v>1651</v>
      </c>
      <c r="B1677" s="2">
        <v>137.37877948902036</v>
      </c>
      <c r="C1677" s="2">
        <v>-21.578779489020363</v>
      </c>
      <c r="D1677" s="2">
        <v>-0.65912318974166073</v>
      </c>
      <c r="F1677" s="2">
        <v>63.480769230769234</v>
      </c>
      <c r="G1677" s="2">
        <v>135.30000000000001</v>
      </c>
    </row>
    <row r="1678" spans="1:7" x14ac:dyDescent="0.35">
      <c r="A1678" s="2">
        <v>1652</v>
      </c>
      <c r="B1678" s="2">
        <v>132.17634656792427</v>
      </c>
      <c r="C1678" s="2">
        <v>-8.5763465679242756</v>
      </c>
      <c r="D1678" s="2">
        <v>-0.26196425562699066</v>
      </c>
      <c r="F1678" s="2">
        <v>63.519230769230766</v>
      </c>
      <c r="G1678" s="2">
        <v>135.30000000000001</v>
      </c>
    </row>
    <row r="1679" spans="1:7" x14ac:dyDescent="0.35">
      <c r="A1679" s="2">
        <v>1653</v>
      </c>
      <c r="B1679" s="2">
        <v>132.62560477416875</v>
      </c>
      <c r="C1679" s="2">
        <v>-41.525604774168755</v>
      </c>
      <c r="D1679" s="2">
        <v>-1.2683983859526531</v>
      </c>
      <c r="F1679" s="2">
        <v>63.557692307692307</v>
      </c>
      <c r="G1679" s="2">
        <v>135.4</v>
      </c>
    </row>
    <row r="1680" spans="1:7" x14ac:dyDescent="0.35">
      <c r="A1680" s="2">
        <v>1654</v>
      </c>
      <c r="B1680" s="2">
        <v>142.61725783177366</v>
      </c>
      <c r="C1680" s="2">
        <v>4.7827421682263491</v>
      </c>
      <c r="D1680" s="2">
        <v>0.14608871994995354</v>
      </c>
      <c r="F1680" s="2">
        <v>63.596153846153847</v>
      </c>
      <c r="G1680" s="2">
        <v>135.4</v>
      </c>
    </row>
    <row r="1681" spans="1:7" x14ac:dyDescent="0.35">
      <c r="A1681" s="2">
        <v>1655</v>
      </c>
      <c r="B1681" s="2">
        <v>128.70669063311917</v>
      </c>
      <c r="C1681" s="2">
        <v>-23.30669063311916</v>
      </c>
      <c r="D1681" s="2">
        <v>-0.71190218521117077</v>
      </c>
      <c r="F1681" s="2">
        <v>63.634615384615387</v>
      </c>
      <c r="G1681" s="2">
        <v>135.4</v>
      </c>
    </row>
    <row r="1682" spans="1:7" x14ac:dyDescent="0.35">
      <c r="A1682" s="2">
        <v>1656</v>
      </c>
      <c r="B1682" s="2">
        <v>117.31168041839166</v>
      </c>
      <c r="C1682" s="2">
        <v>-16.911680418391654</v>
      </c>
      <c r="D1682" s="2">
        <v>-0.51656678483292373</v>
      </c>
      <c r="F1682" s="2">
        <v>63.673076923076927</v>
      </c>
      <c r="G1682" s="2">
        <v>135.4</v>
      </c>
    </row>
    <row r="1683" spans="1:7" x14ac:dyDescent="0.35">
      <c r="A1683" s="2">
        <v>1657</v>
      </c>
      <c r="B1683" s="2">
        <v>120.44975261780542</v>
      </c>
      <c r="C1683" s="2">
        <v>-2.4497526178054159</v>
      </c>
      <c r="D1683" s="2">
        <v>-7.482762221781214E-2</v>
      </c>
      <c r="F1683" s="2">
        <v>63.71153846153846</v>
      </c>
      <c r="G1683" s="2">
        <v>135.5</v>
      </c>
    </row>
    <row r="1684" spans="1:7" x14ac:dyDescent="0.35">
      <c r="A1684" s="2">
        <v>1658</v>
      </c>
      <c r="B1684" s="2">
        <v>130.77232388068614</v>
      </c>
      <c r="C1684" s="2">
        <v>-5.6723238806861502</v>
      </c>
      <c r="D1684" s="2">
        <v>-0.17326096739567654</v>
      </c>
      <c r="F1684" s="2">
        <v>63.75</v>
      </c>
      <c r="G1684" s="2">
        <v>135.6</v>
      </c>
    </row>
    <row r="1685" spans="1:7" x14ac:dyDescent="0.35">
      <c r="A1685" s="2">
        <v>1659</v>
      </c>
      <c r="B1685" s="2">
        <v>172.79136061207868</v>
      </c>
      <c r="C1685" s="2">
        <v>11.008639387921335</v>
      </c>
      <c r="D1685" s="2">
        <v>0.33625856883028954</v>
      </c>
      <c r="F1685" s="2">
        <v>63.78846153846154</v>
      </c>
      <c r="G1685" s="2">
        <v>135.69999999999999</v>
      </c>
    </row>
    <row r="1686" spans="1:7" x14ac:dyDescent="0.35">
      <c r="A1686" s="2">
        <v>1660</v>
      </c>
      <c r="B1686" s="2">
        <v>194.02667504165908</v>
      </c>
      <c r="C1686" s="2">
        <v>-25.226675041659064</v>
      </c>
      <c r="D1686" s="2">
        <v>-0.77054805293760942</v>
      </c>
      <c r="F1686" s="2">
        <v>63.82692307692308</v>
      </c>
      <c r="G1686" s="2">
        <v>135.69999999999999</v>
      </c>
    </row>
    <row r="1687" spans="1:7" x14ac:dyDescent="0.35">
      <c r="A1687" s="2">
        <v>1661</v>
      </c>
      <c r="B1687" s="2">
        <v>160.28708871804321</v>
      </c>
      <c r="C1687" s="2">
        <v>-17.987088718043196</v>
      </c>
      <c r="D1687" s="2">
        <v>-0.54941509996129523</v>
      </c>
      <c r="F1687" s="2">
        <v>63.865384615384613</v>
      </c>
      <c r="G1687" s="2">
        <v>135.80000000000001</v>
      </c>
    </row>
    <row r="1688" spans="1:7" x14ac:dyDescent="0.35">
      <c r="A1688" s="2">
        <v>1662</v>
      </c>
      <c r="B1688" s="2">
        <v>136.78818958027514</v>
      </c>
      <c r="C1688" s="2">
        <v>-3.2881895802751444</v>
      </c>
      <c r="D1688" s="2">
        <v>-0.10043765476768575</v>
      </c>
      <c r="F1688" s="2">
        <v>63.903846153846153</v>
      </c>
      <c r="G1688" s="2">
        <v>135.9</v>
      </c>
    </row>
    <row r="1689" spans="1:7" x14ac:dyDescent="0.35">
      <c r="A1689" s="2">
        <v>1663</v>
      </c>
      <c r="B1689" s="2">
        <v>139.38965426420611</v>
      </c>
      <c r="C1689" s="2">
        <v>8.3103457357938737</v>
      </c>
      <c r="D1689" s="2">
        <v>0.25383926797247869</v>
      </c>
      <c r="F1689" s="2">
        <v>63.942307692307693</v>
      </c>
      <c r="G1689" s="2">
        <v>135.9</v>
      </c>
    </row>
    <row r="1690" spans="1:7" x14ac:dyDescent="0.35">
      <c r="A1690" s="2">
        <v>1664</v>
      </c>
      <c r="B1690" s="2">
        <v>142.87164867013104</v>
      </c>
      <c r="C1690" s="2">
        <v>-21.57164867013104</v>
      </c>
      <c r="D1690" s="2">
        <v>-0.65890537908679059</v>
      </c>
      <c r="F1690" s="2">
        <v>63.980769230769234</v>
      </c>
      <c r="G1690" s="2">
        <v>136</v>
      </c>
    </row>
    <row r="1691" spans="1:7" x14ac:dyDescent="0.35">
      <c r="A1691" s="2">
        <v>1665</v>
      </c>
      <c r="B1691" s="2">
        <v>155.97094866483661</v>
      </c>
      <c r="C1691" s="2">
        <v>9.629051335163382</v>
      </c>
      <c r="D1691" s="2">
        <v>0.29411909202039932</v>
      </c>
      <c r="F1691" s="2">
        <v>64.019230769230774</v>
      </c>
      <c r="G1691" s="2">
        <v>136</v>
      </c>
    </row>
    <row r="1692" spans="1:7" x14ac:dyDescent="0.35">
      <c r="A1692" s="2">
        <v>1666</v>
      </c>
      <c r="B1692" s="2">
        <v>132.46647853587652</v>
      </c>
      <c r="C1692" s="2">
        <v>-14.366478535876524</v>
      </c>
      <c r="D1692" s="2">
        <v>-0.4388236676101242</v>
      </c>
      <c r="F1692" s="2">
        <v>64.057692307692321</v>
      </c>
      <c r="G1692" s="2">
        <v>136</v>
      </c>
    </row>
    <row r="1693" spans="1:7" x14ac:dyDescent="0.35">
      <c r="A1693" s="2">
        <v>1667</v>
      </c>
      <c r="B1693" s="2">
        <v>126.89656943792352</v>
      </c>
      <c r="C1693" s="2">
        <v>-13.896569437923517</v>
      </c>
      <c r="D1693" s="2">
        <v>-0.42447030792687584</v>
      </c>
      <c r="F1693" s="2">
        <v>64.096153846153854</v>
      </c>
      <c r="G1693" s="2">
        <v>136</v>
      </c>
    </row>
    <row r="1694" spans="1:7" x14ac:dyDescent="0.35">
      <c r="A1694" s="2">
        <v>1668</v>
      </c>
      <c r="B1694" s="2">
        <v>145.61882027276658</v>
      </c>
      <c r="C1694" s="2">
        <v>-30.818820272766587</v>
      </c>
      <c r="D1694" s="2">
        <v>-0.94135996582182324</v>
      </c>
      <c r="F1694" s="2">
        <v>64.134615384615387</v>
      </c>
      <c r="G1694" s="2">
        <v>136.19999999999999</v>
      </c>
    </row>
    <row r="1695" spans="1:7" x14ac:dyDescent="0.35">
      <c r="A1695" s="2">
        <v>1669</v>
      </c>
      <c r="B1695" s="2">
        <v>137.42965130828026</v>
      </c>
      <c r="C1695" s="2">
        <v>43.270348691719732</v>
      </c>
      <c r="D1695" s="2">
        <v>1.3216915379960159</v>
      </c>
      <c r="F1695" s="2">
        <v>64.173076923076934</v>
      </c>
      <c r="G1695" s="2">
        <v>136.30000000000001</v>
      </c>
    </row>
    <row r="1696" spans="1:7" x14ac:dyDescent="0.35">
      <c r="A1696" s="2">
        <v>1670</v>
      </c>
      <c r="B1696" s="2">
        <v>95.034469809784412</v>
      </c>
      <c r="C1696" s="2">
        <v>14.965530190215588</v>
      </c>
      <c r="D1696" s="2">
        <v>0.4571216829093161</v>
      </c>
      <c r="F1696" s="2">
        <v>64.211538461538467</v>
      </c>
      <c r="G1696" s="2">
        <v>136.30000000000001</v>
      </c>
    </row>
    <row r="1697" spans="1:7" x14ac:dyDescent="0.35">
      <c r="A1697" s="2">
        <v>1671</v>
      </c>
      <c r="B1697" s="2">
        <v>74.176803329539126</v>
      </c>
      <c r="C1697" s="2">
        <v>-2.4768033295391234</v>
      </c>
      <c r="D1697" s="2">
        <v>-7.5653885418276084E-2</v>
      </c>
      <c r="F1697" s="2">
        <v>64.250000000000014</v>
      </c>
      <c r="G1697" s="2">
        <v>136.6</v>
      </c>
    </row>
    <row r="1698" spans="1:7" x14ac:dyDescent="0.35">
      <c r="A1698" s="2">
        <v>1672</v>
      </c>
      <c r="B1698" s="2">
        <v>158.20951231739951</v>
      </c>
      <c r="C1698" s="2">
        <v>8.3904876826004795</v>
      </c>
      <c r="D1698" s="2">
        <v>0.25628720139884109</v>
      </c>
      <c r="F1698" s="2">
        <v>64.288461538461547</v>
      </c>
      <c r="G1698" s="2">
        <v>136.6</v>
      </c>
    </row>
    <row r="1699" spans="1:7" x14ac:dyDescent="0.35">
      <c r="A1699" s="2">
        <v>1673</v>
      </c>
      <c r="B1699" s="2">
        <v>42.407789940862273</v>
      </c>
      <c r="C1699" s="2">
        <v>7.6922100591377287</v>
      </c>
      <c r="D1699" s="2">
        <v>0.23495833176855555</v>
      </c>
      <c r="F1699" s="2">
        <v>64.32692307692308</v>
      </c>
      <c r="G1699" s="2">
        <v>136.69999999999999</v>
      </c>
    </row>
    <row r="1700" spans="1:7" x14ac:dyDescent="0.35">
      <c r="A1700" s="2">
        <v>1674</v>
      </c>
      <c r="B1700" s="2">
        <v>161.46789563226196</v>
      </c>
      <c r="C1700" s="2">
        <v>-5.8678956322619626</v>
      </c>
      <c r="D1700" s="2">
        <v>-0.17923470084003573</v>
      </c>
      <c r="F1700" s="2">
        <v>64.365384615384627</v>
      </c>
      <c r="G1700" s="2">
        <v>136.69999999999999</v>
      </c>
    </row>
    <row r="1701" spans="1:7" x14ac:dyDescent="0.35">
      <c r="A1701" s="2">
        <v>1675</v>
      </c>
      <c r="B1701" s="2">
        <v>165.87581634708079</v>
      </c>
      <c r="C1701" s="2">
        <v>12.52418365291922</v>
      </c>
      <c r="D1701" s="2">
        <v>0.38255082417533159</v>
      </c>
      <c r="F1701" s="2">
        <v>64.40384615384616</v>
      </c>
      <c r="G1701" s="2">
        <v>136.69999999999999</v>
      </c>
    </row>
    <row r="1702" spans="1:7" x14ac:dyDescent="0.35">
      <c r="A1702" s="2">
        <v>1676</v>
      </c>
      <c r="B1702" s="2">
        <v>77.155115176583223</v>
      </c>
      <c r="C1702" s="2">
        <v>-10.155115176583223</v>
      </c>
      <c r="D1702" s="2">
        <v>-0.31018769670403418</v>
      </c>
      <c r="F1702" s="2">
        <v>64.442307692307693</v>
      </c>
      <c r="G1702" s="2">
        <v>136.80000000000001</v>
      </c>
    </row>
    <row r="1703" spans="1:7" x14ac:dyDescent="0.35">
      <c r="A1703" s="2">
        <v>1677</v>
      </c>
      <c r="B1703" s="2">
        <v>149.56612198694594</v>
      </c>
      <c r="C1703" s="2">
        <v>-22.366121986945942</v>
      </c>
      <c r="D1703" s="2">
        <v>-0.68317254336316313</v>
      </c>
      <c r="F1703" s="2">
        <v>64.480769230769241</v>
      </c>
      <c r="G1703" s="2">
        <v>136.80000000000001</v>
      </c>
    </row>
    <row r="1704" spans="1:7" x14ac:dyDescent="0.35">
      <c r="A1704" s="2">
        <v>1678</v>
      </c>
      <c r="B1704" s="2">
        <v>152.83516111946426</v>
      </c>
      <c r="C1704" s="2">
        <v>-25.935161119464254</v>
      </c>
      <c r="D1704" s="2">
        <v>-0.79218873950786339</v>
      </c>
      <c r="F1704" s="2">
        <v>64.519230769230774</v>
      </c>
      <c r="G1704" s="2">
        <v>136.80000000000001</v>
      </c>
    </row>
    <row r="1705" spans="1:7" x14ac:dyDescent="0.35">
      <c r="A1705" s="2">
        <v>1679</v>
      </c>
      <c r="B1705" s="2">
        <v>133.89403612184532</v>
      </c>
      <c r="C1705" s="2">
        <v>-7.7940361218453234</v>
      </c>
      <c r="D1705" s="2">
        <v>-0.23806860588228909</v>
      </c>
      <c r="F1705" s="2">
        <v>64.557692307692321</v>
      </c>
      <c r="G1705" s="2">
        <v>136.9</v>
      </c>
    </row>
    <row r="1706" spans="1:7" x14ac:dyDescent="0.35">
      <c r="A1706" s="2">
        <v>1680</v>
      </c>
      <c r="B1706" s="2">
        <v>126.8853974648472</v>
      </c>
      <c r="C1706" s="2">
        <v>-13.585397464847205</v>
      </c>
      <c r="D1706" s="2">
        <v>-0.41496556909043586</v>
      </c>
      <c r="F1706" s="2">
        <v>64.596153846153854</v>
      </c>
      <c r="G1706" s="2">
        <v>136.9</v>
      </c>
    </row>
    <row r="1707" spans="1:7" x14ac:dyDescent="0.35">
      <c r="A1707" s="2">
        <v>1681</v>
      </c>
      <c r="B1707" s="2">
        <v>120.89696175153121</v>
      </c>
      <c r="C1707" s="2">
        <v>12.303038248468781</v>
      </c>
      <c r="D1707" s="2">
        <v>0.37579594425025287</v>
      </c>
      <c r="F1707" s="2">
        <v>64.634615384615387</v>
      </c>
      <c r="G1707" s="2">
        <v>136.9</v>
      </c>
    </row>
    <row r="1708" spans="1:7" x14ac:dyDescent="0.35">
      <c r="A1708" s="2">
        <v>1682</v>
      </c>
      <c r="B1708" s="2">
        <v>89.041754702776188</v>
      </c>
      <c r="C1708" s="2">
        <v>14.258245297223809</v>
      </c>
      <c r="D1708" s="2">
        <v>0.43551768649413264</v>
      </c>
      <c r="F1708" s="2">
        <v>64.673076923076934</v>
      </c>
      <c r="G1708" s="2">
        <v>137</v>
      </c>
    </row>
    <row r="1709" spans="1:7" x14ac:dyDescent="0.35">
      <c r="A1709" s="2">
        <v>1683</v>
      </c>
      <c r="B1709" s="2">
        <v>167.29628224071547</v>
      </c>
      <c r="C1709" s="2">
        <v>-1.3962822407154647</v>
      </c>
      <c r="D1709" s="2">
        <v>-4.2649400293852828E-2</v>
      </c>
      <c r="F1709" s="2">
        <v>64.711538461538467</v>
      </c>
      <c r="G1709" s="2">
        <v>137.1</v>
      </c>
    </row>
    <row r="1710" spans="1:7" x14ac:dyDescent="0.35">
      <c r="A1710" s="2">
        <v>1684</v>
      </c>
      <c r="B1710" s="2">
        <v>61.591157410887796</v>
      </c>
      <c r="C1710" s="2">
        <v>6.7088425891122014</v>
      </c>
      <c r="D1710" s="2">
        <v>0.20492140109501089</v>
      </c>
      <c r="F1710" s="2">
        <v>64.750000000000014</v>
      </c>
      <c r="G1710" s="2">
        <v>137.19999999999999</v>
      </c>
    </row>
    <row r="1711" spans="1:7" x14ac:dyDescent="0.35">
      <c r="A1711" s="2">
        <v>1685</v>
      </c>
      <c r="B1711" s="2">
        <v>64.997222194907181</v>
      </c>
      <c r="C1711" s="2">
        <v>-5.5972221949071823</v>
      </c>
      <c r="D1711" s="2">
        <v>-0.17096698859530943</v>
      </c>
      <c r="F1711" s="2">
        <v>64.788461538461547</v>
      </c>
      <c r="G1711" s="2">
        <v>137.6</v>
      </c>
    </row>
    <row r="1712" spans="1:7" x14ac:dyDescent="0.35">
      <c r="A1712" s="2">
        <v>1686</v>
      </c>
      <c r="B1712" s="2">
        <v>83.383709088956749</v>
      </c>
      <c r="C1712" s="2">
        <v>-7.083709088956752</v>
      </c>
      <c r="D1712" s="2">
        <v>-0.21637168739273926</v>
      </c>
      <c r="F1712" s="2">
        <v>64.82692307692308</v>
      </c>
      <c r="G1712" s="2">
        <v>137.6</v>
      </c>
    </row>
    <row r="1713" spans="1:7" x14ac:dyDescent="0.35">
      <c r="A1713" s="2">
        <v>1687</v>
      </c>
      <c r="B1713" s="2">
        <v>81.045649867904402</v>
      </c>
      <c r="C1713" s="2">
        <v>7.5543501320955926</v>
      </c>
      <c r="D1713" s="2">
        <v>0.230747404320328</v>
      </c>
      <c r="F1713" s="2">
        <v>64.865384615384627</v>
      </c>
      <c r="G1713" s="2">
        <v>137.69999999999999</v>
      </c>
    </row>
    <row r="1714" spans="1:7" x14ac:dyDescent="0.35">
      <c r="A1714" s="2">
        <v>1688</v>
      </c>
      <c r="B1714" s="2">
        <v>102.1783318021908</v>
      </c>
      <c r="C1714" s="2">
        <v>29.121668197809214</v>
      </c>
      <c r="D1714" s="2">
        <v>0.889520505221572</v>
      </c>
      <c r="F1714" s="2">
        <v>64.90384615384616</v>
      </c>
      <c r="G1714" s="2">
        <v>137.69999999999999</v>
      </c>
    </row>
    <row r="1715" spans="1:7" x14ac:dyDescent="0.35">
      <c r="A1715" s="2">
        <v>1689</v>
      </c>
      <c r="B1715" s="2">
        <v>75.947503142669845</v>
      </c>
      <c r="C1715" s="2">
        <v>2.3524968573301521</v>
      </c>
      <c r="D1715" s="2">
        <v>7.1856947852386444E-2</v>
      </c>
      <c r="F1715" s="2">
        <v>64.942307692307693</v>
      </c>
      <c r="G1715" s="2">
        <v>137.80000000000001</v>
      </c>
    </row>
    <row r="1716" spans="1:7" x14ac:dyDescent="0.35">
      <c r="A1716" s="2">
        <v>1690</v>
      </c>
      <c r="B1716" s="2">
        <v>128.16234977618345</v>
      </c>
      <c r="C1716" s="2">
        <v>-16.062349776183453</v>
      </c>
      <c r="D1716" s="2">
        <v>-0.4906240051533573</v>
      </c>
      <c r="F1716" s="2">
        <v>64.980769230769241</v>
      </c>
      <c r="G1716" s="2">
        <v>138</v>
      </c>
    </row>
    <row r="1717" spans="1:7" x14ac:dyDescent="0.35">
      <c r="A1717" s="2">
        <v>1691</v>
      </c>
      <c r="B1717" s="2">
        <v>102.30952634991232</v>
      </c>
      <c r="C1717" s="2">
        <v>8.7904736500876766</v>
      </c>
      <c r="D1717" s="2">
        <v>0.26850476110263294</v>
      </c>
      <c r="F1717" s="2">
        <v>65.019230769230774</v>
      </c>
      <c r="G1717" s="2">
        <v>138</v>
      </c>
    </row>
    <row r="1718" spans="1:7" x14ac:dyDescent="0.35">
      <c r="A1718" s="2">
        <v>1692</v>
      </c>
      <c r="B1718" s="2">
        <v>87.118445096668324</v>
      </c>
      <c r="C1718" s="2">
        <v>-3.2184450966683187</v>
      </c>
      <c r="D1718" s="2">
        <v>-9.8307311551323301E-2</v>
      </c>
      <c r="F1718" s="2">
        <v>65.057692307692321</v>
      </c>
      <c r="G1718" s="2">
        <v>138</v>
      </c>
    </row>
    <row r="1719" spans="1:7" x14ac:dyDescent="0.35">
      <c r="A1719" s="2">
        <v>1693</v>
      </c>
      <c r="B1719" s="2">
        <v>229.20570440567406</v>
      </c>
      <c r="C1719" s="2">
        <v>-54.205704405674055</v>
      </c>
      <c r="D1719" s="2">
        <v>-1.655711659143678</v>
      </c>
      <c r="F1719" s="2">
        <v>65.096153846153854</v>
      </c>
      <c r="G1719" s="2">
        <v>138</v>
      </c>
    </row>
    <row r="1720" spans="1:7" x14ac:dyDescent="0.35">
      <c r="A1720" s="2">
        <v>1694</v>
      </c>
      <c r="B1720" s="2">
        <v>209.74857595412988</v>
      </c>
      <c r="C1720" s="2">
        <v>221.25142404587012</v>
      </c>
      <c r="D1720" s="2">
        <v>6.7581182905270598</v>
      </c>
      <c r="F1720" s="2">
        <v>65.134615384615387</v>
      </c>
      <c r="G1720" s="2">
        <v>138.1</v>
      </c>
    </row>
    <row r="1721" spans="1:7" x14ac:dyDescent="0.35">
      <c r="A1721" s="2">
        <v>1695</v>
      </c>
      <c r="B1721" s="2">
        <v>64.241922638803743</v>
      </c>
      <c r="C1721" s="2">
        <v>4.3580773611962513</v>
      </c>
      <c r="D1721" s="2">
        <v>0.13311734581254575</v>
      </c>
      <c r="F1721" s="2">
        <v>65.173076923076934</v>
      </c>
      <c r="G1721" s="2">
        <v>138.1</v>
      </c>
    </row>
    <row r="1722" spans="1:7" x14ac:dyDescent="0.35">
      <c r="A1722" s="2">
        <v>1696</v>
      </c>
      <c r="B1722" s="2">
        <v>100.80869808904609</v>
      </c>
      <c r="C1722" s="2">
        <v>-34.408698089046084</v>
      </c>
      <c r="D1722" s="2">
        <v>-1.0510126789538572</v>
      </c>
      <c r="F1722" s="2">
        <v>65.211538461538467</v>
      </c>
      <c r="G1722" s="2">
        <v>138.1</v>
      </c>
    </row>
    <row r="1723" spans="1:7" x14ac:dyDescent="0.35">
      <c r="A1723" s="2">
        <v>1697</v>
      </c>
      <c r="B1723" s="2">
        <v>99.113430551675336</v>
      </c>
      <c r="C1723" s="2">
        <v>15.586569448324667</v>
      </c>
      <c r="D1723" s="2">
        <v>0.4760913089239816</v>
      </c>
      <c r="F1723" s="2">
        <v>65.250000000000014</v>
      </c>
      <c r="G1723" s="2">
        <v>138.1</v>
      </c>
    </row>
    <row r="1724" spans="1:7" x14ac:dyDescent="0.35">
      <c r="A1724" s="2">
        <v>1698</v>
      </c>
      <c r="B1724" s="2">
        <v>87.737368959423037</v>
      </c>
      <c r="C1724" s="2">
        <v>-31.037368959423034</v>
      </c>
      <c r="D1724" s="2">
        <v>-0.94803552907766653</v>
      </c>
      <c r="F1724" s="2">
        <v>65.288461538461547</v>
      </c>
      <c r="G1724" s="2">
        <v>138.1</v>
      </c>
    </row>
    <row r="1725" spans="1:7" x14ac:dyDescent="0.35">
      <c r="A1725" s="2">
        <v>1699</v>
      </c>
      <c r="B1725" s="2">
        <v>79.574263441522206</v>
      </c>
      <c r="C1725" s="2">
        <v>6.9257365584777943</v>
      </c>
      <c r="D1725" s="2">
        <v>0.21154642105949589</v>
      </c>
      <c r="F1725" s="2">
        <v>65.32692307692308</v>
      </c>
      <c r="G1725" s="2">
        <v>138.19999999999999</v>
      </c>
    </row>
    <row r="1726" spans="1:7" x14ac:dyDescent="0.35">
      <c r="A1726" s="2">
        <v>1700</v>
      </c>
      <c r="B1726" s="2">
        <v>143.74773872420334</v>
      </c>
      <c r="C1726" s="2">
        <v>-16.64773872420335</v>
      </c>
      <c r="D1726" s="2">
        <v>-0.50850469348675975</v>
      </c>
      <c r="F1726" s="2">
        <v>65.365384615384627</v>
      </c>
      <c r="G1726" s="2">
        <v>138.4</v>
      </c>
    </row>
    <row r="1727" spans="1:7" x14ac:dyDescent="0.35">
      <c r="A1727" s="2">
        <v>1701</v>
      </c>
      <c r="B1727" s="2">
        <v>117.36880791053954</v>
      </c>
      <c r="C1727" s="2">
        <v>-8.8688079105395445</v>
      </c>
      <c r="D1727" s="2">
        <v>-0.27089747880204501</v>
      </c>
      <c r="F1727" s="2">
        <v>65.40384615384616</v>
      </c>
      <c r="G1727" s="2">
        <v>138.5</v>
      </c>
    </row>
    <row r="1728" spans="1:7" x14ac:dyDescent="0.35">
      <c r="A1728" s="2">
        <v>1702</v>
      </c>
      <c r="B1728" s="2">
        <v>95.954510838526431</v>
      </c>
      <c r="C1728" s="2">
        <v>19.545489161473569</v>
      </c>
      <c r="D1728" s="2">
        <v>0.5970163960258521</v>
      </c>
      <c r="F1728" s="2">
        <v>65.442307692307693</v>
      </c>
      <c r="G1728" s="2">
        <v>138.5</v>
      </c>
    </row>
    <row r="1729" spans="1:7" x14ac:dyDescent="0.35">
      <c r="A1729" s="2">
        <v>1703</v>
      </c>
      <c r="B1729" s="2">
        <v>144.87357519032389</v>
      </c>
      <c r="C1729" s="2">
        <v>-9.7735751903238963</v>
      </c>
      <c r="D1729" s="2">
        <v>-0.29853356895852406</v>
      </c>
      <c r="F1729" s="2">
        <v>65.480769230769241</v>
      </c>
      <c r="G1729" s="2">
        <v>138.6</v>
      </c>
    </row>
    <row r="1730" spans="1:7" x14ac:dyDescent="0.35">
      <c r="A1730" s="2">
        <v>1704</v>
      </c>
      <c r="B1730" s="2">
        <v>104.36252203140653</v>
      </c>
      <c r="C1730" s="2">
        <v>20.337477968593475</v>
      </c>
      <c r="D1730" s="2">
        <v>0.62120767102609842</v>
      </c>
      <c r="F1730" s="2">
        <v>65.519230769230774</v>
      </c>
      <c r="G1730" s="2">
        <v>138.69999999999999</v>
      </c>
    </row>
    <row r="1731" spans="1:7" x14ac:dyDescent="0.35">
      <c r="A1731" s="2">
        <v>1705</v>
      </c>
      <c r="B1731" s="2">
        <v>95.165469788340147</v>
      </c>
      <c r="C1731" s="2">
        <v>-16.165469788340147</v>
      </c>
      <c r="D1731" s="2">
        <v>-0.49377380291525119</v>
      </c>
      <c r="F1731" s="2">
        <v>65.557692307692321</v>
      </c>
      <c r="G1731" s="2">
        <v>138.69999999999999</v>
      </c>
    </row>
    <row r="1732" spans="1:7" x14ac:dyDescent="0.35">
      <c r="A1732" s="2">
        <v>1706</v>
      </c>
      <c r="B1732" s="2">
        <v>128.68469301289599</v>
      </c>
      <c r="C1732" s="2">
        <v>-7.4846930128959883</v>
      </c>
      <c r="D1732" s="2">
        <v>-0.22861972964723451</v>
      </c>
      <c r="F1732" s="2">
        <v>65.596153846153854</v>
      </c>
      <c r="G1732" s="2">
        <v>138.69999999999999</v>
      </c>
    </row>
    <row r="1733" spans="1:7" x14ac:dyDescent="0.35">
      <c r="A1733" s="2">
        <v>1707</v>
      </c>
      <c r="B1733" s="2">
        <v>140.52133507157251</v>
      </c>
      <c r="C1733" s="2">
        <v>2.1786649284274802</v>
      </c>
      <c r="D1733" s="2">
        <v>6.6547256657128004E-2</v>
      </c>
      <c r="F1733" s="2">
        <v>65.634615384615387</v>
      </c>
      <c r="G1733" s="2">
        <v>138.9</v>
      </c>
    </row>
    <row r="1734" spans="1:7" x14ac:dyDescent="0.35">
      <c r="A1734" s="2">
        <v>1708</v>
      </c>
      <c r="B1734" s="2">
        <v>98.847823842649959</v>
      </c>
      <c r="C1734" s="2">
        <v>-7.447823842649953</v>
      </c>
      <c r="D1734" s="2">
        <v>-0.22749356191805131</v>
      </c>
      <c r="F1734" s="2">
        <v>65.673076923076934</v>
      </c>
      <c r="G1734" s="2">
        <v>138.9</v>
      </c>
    </row>
    <row r="1735" spans="1:7" x14ac:dyDescent="0.35">
      <c r="A1735" s="2">
        <v>1709</v>
      </c>
      <c r="B1735" s="2">
        <v>120.74496913685266</v>
      </c>
      <c r="C1735" s="2">
        <v>-5.4449691368526629</v>
      </c>
      <c r="D1735" s="2">
        <v>-0.16631642338035468</v>
      </c>
      <c r="F1735" s="2">
        <v>65.711538461538467</v>
      </c>
      <c r="G1735" s="2">
        <v>139</v>
      </c>
    </row>
    <row r="1736" spans="1:7" x14ac:dyDescent="0.35">
      <c r="A1736" s="2">
        <v>1710</v>
      </c>
      <c r="B1736" s="2">
        <v>117.39150901847644</v>
      </c>
      <c r="C1736" s="2">
        <v>-16.191509018476438</v>
      </c>
      <c r="D1736" s="2">
        <v>-0.49456917043984094</v>
      </c>
      <c r="F1736" s="2">
        <v>65.750000000000014</v>
      </c>
      <c r="G1736" s="2">
        <v>139.1</v>
      </c>
    </row>
    <row r="1737" spans="1:7" x14ac:dyDescent="0.35">
      <c r="A1737" s="2">
        <v>1711</v>
      </c>
      <c r="B1737" s="2">
        <v>137.48022447748019</v>
      </c>
      <c r="C1737" s="2">
        <v>14.219775522519797</v>
      </c>
      <c r="D1737" s="2">
        <v>0.43434262834849219</v>
      </c>
      <c r="F1737" s="2">
        <v>65.788461538461547</v>
      </c>
      <c r="G1737" s="2">
        <v>139.1</v>
      </c>
    </row>
    <row r="1738" spans="1:7" x14ac:dyDescent="0.35">
      <c r="A1738" s="2">
        <v>1712</v>
      </c>
      <c r="B1738" s="2">
        <v>101.9957606728957</v>
      </c>
      <c r="C1738" s="2">
        <v>2.2042393271043039</v>
      </c>
      <c r="D1738" s="2">
        <v>6.7328425918353835E-2</v>
      </c>
      <c r="F1738" s="2">
        <v>65.82692307692308</v>
      </c>
      <c r="G1738" s="2">
        <v>139.1</v>
      </c>
    </row>
    <row r="1739" spans="1:7" x14ac:dyDescent="0.35">
      <c r="A1739" s="2">
        <v>1713</v>
      </c>
      <c r="B1739" s="2">
        <v>128.21532328185793</v>
      </c>
      <c r="C1739" s="2">
        <v>1.784676718142066</v>
      </c>
      <c r="D1739" s="2">
        <v>5.4512898272027342E-2</v>
      </c>
      <c r="F1739" s="2">
        <v>65.865384615384627</v>
      </c>
      <c r="G1739" s="2">
        <v>139.19999999999999</v>
      </c>
    </row>
    <row r="1740" spans="1:7" x14ac:dyDescent="0.35">
      <c r="A1740" s="2">
        <v>1714</v>
      </c>
      <c r="B1740" s="2">
        <v>137.89004361322532</v>
      </c>
      <c r="C1740" s="2">
        <v>3.2099563867746781</v>
      </c>
      <c r="D1740" s="2">
        <v>9.8048024155354727E-2</v>
      </c>
      <c r="F1740" s="2">
        <v>65.90384615384616</v>
      </c>
      <c r="G1740" s="2">
        <v>139.19999999999999</v>
      </c>
    </row>
    <row r="1741" spans="1:7" x14ac:dyDescent="0.35">
      <c r="A1741" s="2">
        <v>1715</v>
      </c>
      <c r="B1741" s="2">
        <v>133.02329462534959</v>
      </c>
      <c r="C1741" s="2">
        <v>-5.8232946253495896</v>
      </c>
      <c r="D1741" s="2">
        <v>-0.17787236438552351</v>
      </c>
      <c r="F1741" s="2">
        <v>65.942307692307693</v>
      </c>
      <c r="G1741" s="2">
        <v>139.19999999999999</v>
      </c>
    </row>
    <row r="1742" spans="1:7" x14ac:dyDescent="0.35">
      <c r="A1742" s="2">
        <v>1716</v>
      </c>
      <c r="B1742" s="2">
        <v>127.85610214454653</v>
      </c>
      <c r="C1742" s="2">
        <v>6.8438978554534629</v>
      </c>
      <c r="D1742" s="2">
        <v>0.20904666026398083</v>
      </c>
      <c r="F1742" s="2">
        <v>65.980769230769241</v>
      </c>
      <c r="G1742" s="2">
        <v>139.30000000000001</v>
      </c>
    </row>
    <row r="1743" spans="1:7" x14ac:dyDescent="0.35">
      <c r="A1743" s="2">
        <v>1717</v>
      </c>
      <c r="B1743" s="2">
        <v>111.43698297344184</v>
      </c>
      <c r="C1743" s="2">
        <v>11.26301702655816</v>
      </c>
      <c r="D1743" s="2">
        <v>0.34402852637874898</v>
      </c>
      <c r="F1743" s="2">
        <v>66.019230769230774</v>
      </c>
      <c r="G1743" s="2">
        <v>139.30000000000001</v>
      </c>
    </row>
    <row r="1744" spans="1:7" x14ac:dyDescent="0.35">
      <c r="A1744" s="2">
        <v>1718</v>
      </c>
      <c r="B1744" s="2">
        <v>110.15422157885536</v>
      </c>
      <c r="C1744" s="2">
        <v>-18.954221578855353</v>
      </c>
      <c r="D1744" s="2">
        <v>-0.57895614497020487</v>
      </c>
      <c r="F1744" s="2">
        <v>66.057692307692321</v>
      </c>
      <c r="G1744" s="2">
        <v>139.4</v>
      </c>
    </row>
    <row r="1745" spans="1:7" x14ac:dyDescent="0.35">
      <c r="A1745" s="2">
        <v>1719</v>
      </c>
      <c r="B1745" s="2">
        <v>105.62489631272182</v>
      </c>
      <c r="C1745" s="2">
        <v>-19.324896312721819</v>
      </c>
      <c r="D1745" s="2">
        <v>-0.59027839389846426</v>
      </c>
      <c r="F1745" s="2">
        <v>66.096153846153854</v>
      </c>
      <c r="G1745" s="2">
        <v>139.4</v>
      </c>
    </row>
    <row r="1746" spans="1:7" x14ac:dyDescent="0.35">
      <c r="A1746" s="2">
        <v>1720</v>
      </c>
      <c r="B1746" s="2">
        <v>20.092806321746281</v>
      </c>
      <c r="C1746" s="2">
        <v>24.007193678253721</v>
      </c>
      <c r="D1746" s="2">
        <v>0.73329903028147547</v>
      </c>
      <c r="F1746" s="2">
        <v>66.134615384615387</v>
      </c>
      <c r="G1746" s="2">
        <v>139.9</v>
      </c>
    </row>
    <row r="1747" spans="1:7" x14ac:dyDescent="0.35">
      <c r="A1747" s="2">
        <v>1721</v>
      </c>
      <c r="B1747" s="2">
        <v>104.67082477180674</v>
      </c>
      <c r="C1747" s="2">
        <v>12.529175228193267</v>
      </c>
      <c r="D1747" s="2">
        <v>0.38270329169640427</v>
      </c>
      <c r="F1747" s="2">
        <v>66.173076923076934</v>
      </c>
      <c r="G1747" s="2">
        <v>140</v>
      </c>
    </row>
    <row r="1748" spans="1:7" x14ac:dyDescent="0.35">
      <c r="A1748" s="2">
        <v>1722</v>
      </c>
      <c r="B1748" s="2">
        <v>91.319834375395601</v>
      </c>
      <c r="C1748" s="2">
        <v>-18.019834375395604</v>
      </c>
      <c r="D1748" s="2">
        <v>-0.55041531510948227</v>
      </c>
      <c r="F1748" s="2">
        <v>66.211538461538467</v>
      </c>
      <c r="G1748" s="2">
        <v>140.19999999999999</v>
      </c>
    </row>
    <row r="1749" spans="1:7" x14ac:dyDescent="0.35">
      <c r="A1749" s="2">
        <v>1723</v>
      </c>
      <c r="B1749" s="2">
        <v>134.77736462982381</v>
      </c>
      <c r="C1749" s="2">
        <v>30.822635370176187</v>
      </c>
      <c r="D1749" s="2">
        <v>0.94147649786086052</v>
      </c>
      <c r="F1749" s="2">
        <v>66.250000000000014</v>
      </c>
      <c r="G1749" s="2">
        <v>140.30000000000001</v>
      </c>
    </row>
    <row r="1750" spans="1:7" x14ac:dyDescent="0.35">
      <c r="A1750" s="2">
        <v>1724</v>
      </c>
      <c r="B1750" s="2">
        <v>86.478566674084334</v>
      </c>
      <c r="C1750" s="2">
        <v>5.2214333259156689</v>
      </c>
      <c r="D1750" s="2">
        <v>0.1594885285589053</v>
      </c>
      <c r="F1750" s="2">
        <v>66.288461538461547</v>
      </c>
      <c r="G1750" s="2">
        <v>140.6</v>
      </c>
    </row>
    <row r="1751" spans="1:7" x14ac:dyDescent="0.35">
      <c r="A1751" s="2">
        <v>1725</v>
      </c>
      <c r="B1751" s="2">
        <v>125.14216402333983</v>
      </c>
      <c r="C1751" s="2">
        <v>-32.842164023339834</v>
      </c>
      <c r="D1751" s="2">
        <v>-1.0031629416342536</v>
      </c>
      <c r="F1751" s="2">
        <v>66.32692307692308</v>
      </c>
      <c r="G1751" s="2">
        <v>140.6</v>
      </c>
    </row>
    <row r="1752" spans="1:7" x14ac:dyDescent="0.35">
      <c r="A1752" s="2">
        <v>1726</v>
      </c>
      <c r="B1752" s="2">
        <v>152.64490269517279</v>
      </c>
      <c r="C1752" s="2">
        <v>34.255097304827217</v>
      </c>
      <c r="D1752" s="2">
        <v>1.0463209474825443</v>
      </c>
      <c r="F1752" s="2">
        <v>66.365384615384627</v>
      </c>
      <c r="G1752" s="2">
        <v>140.69999999999999</v>
      </c>
    </row>
    <row r="1753" spans="1:7" x14ac:dyDescent="0.35">
      <c r="A1753" s="2">
        <v>1727</v>
      </c>
      <c r="B1753" s="2">
        <v>72.41583785718899</v>
      </c>
      <c r="C1753" s="2">
        <v>-16.515837857188991</v>
      </c>
      <c r="D1753" s="2">
        <v>-0.50447578535317272</v>
      </c>
      <c r="F1753" s="2">
        <v>66.40384615384616</v>
      </c>
      <c r="G1753" s="2">
        <v>140.69999999999999</v>
      </c>
    </row>
    <row r="1754" spans="1:7" x14ac:dyDescent="0.35">
      <c r="A1754" s="2">
        <v>1728</v>
      </c>
      <c r="B1754" s="2">
        <v>75.527630285919557</v>
      </c>
      <c r="C1754" s="2">
        <v>4.9723697140804433</v>
      </c>
      <c r="D1754" s="2">
        <v>0.15188088780401729</v>
      </c>
      <c r="F1754" s="2">
        <v>66.442307692307693</v>
      </c>
      <c r="G1754" s="2">
        <v>140.80000000000001</v>
      </c>
    </row>
    <row r="1755" spans="1:7" x14ac:dyDescent="0.35">
      <c r="A1755" s="2">
        <v>1729</v>
      </c>
      <c r="B1755" s="2">
        <v>127.40802210156397</v>
      </c>
      <c r="C1755" s="2">
        <v>-14.608022101563975</v>
      </c>
      <c r="D1755" s="2">
        <v>-0.44620160877489184</v>
      </c>
      <c r="F1755" s="2">
        <v>66.480769230769241</v>
      </c>
      <c r="G1755" s="2">
        <v>140.9</v>
      </c>
    </row>
    <row r="1756" spans="1:7" x14ac:dyDescent="0.35">
      <c r="A1756" s="2">
        <v>1730</v>
      </c>
      <c r="B1756" s="2">
        <v>97.36296542236181</v>
      </c>
      <c r="C1756" s="2">
        <v>8.5370345776381953</v>
      </c>
      <c r="D1756" s="2">
        <v>0.260763472030975</v>
      </c>
      <c r="F1756" s="2">
        <v>66.519230769230774</v>
      </c>
      <c r="G1756" s="2">
        <v>140.9</v>
      </c>
    </row>
    <row r="1757" spans="1:7" x14ac:dyDescent="0.35">
      <c r="A1757" s="2">
        <v>1731</v>
      </c>
      <c r="B1757" s="2">
        <v>97.798124897883014</v>
      </c>
      <c r="C1757" s="2">
        <v>-20.998124897883017</v>
      </c>
      <c r="D1757" s="2">
        <v>-0.64138711220106936</v>
      </c>
      <c r="F1757" s="2">
        <v>66.557692307692321</v>
      </c>
      <c r="G1757" s="2">
        <v>140.9</v>
      </c>
    </row>
    <row r="1758" spans="1:7" x14ac:dyDescent="0.35">
      <c r="A1758" s="2">
        <v>1732</v>
      </c>
      <c r="B1758" s="2">
        <v>121.17565893747414</v>
      </c>
      <c r="C1758" s="2">
        <v>28.424341062525855</v>
      </c>
      <c r="D1758" s="2">
        <v>0.86822066822498711</v>
      </c>
      <c r="F1758" s="2">
        <v>66.596153846153854</v>
      </c>
      <c r="G1758" s="2">
        <v>140.9</v>
      </c>
    </row>
    <row r="1759" spans="1:7" x14ac:dyDescent="0.35">
      <c r="A1759" s="2">
        <v>1733</v>
      </c>
      <c r="B1759" s="2">
        <v>129.21789956921322</v>
      </c>
      <c r="C1759" s="2">
        <v>28.982100430786772</v>
      </c>
      <c r="D1759" s="2">
        <v>0.88525741185098727</v>
      </c>
      <c r="F1759" s="2">
        <v>66.634615384615387</v>
      </c>
      <c r="G1759" s="2">
        <v>140.9</v>
      </c>
    </row>
    <row r="1760" spans="1:7" x14ac:dyDescent="0.35">
      <c r="A1760" s="2">
        <v>1734</v>
      </c>
      <c r="B1760" s="2">
        <v>97.727594106260867</v>
      </c>
      <c r="C1760" s="2">
        <v>-13.127594106260872</v>
      </c>
      <c r="D1760" s="2">
        <v>-0.40098197886285125</v>
      </c>
      <c r="F1760" s="2">
        <v>66.673076923076934</v>
      </c>
      <c r="G1760" s="2">
        <v>141.1</v>
      </c>
    </row>
    <row r="1761" spans="1:7" x14ac:dyDescent="0.35">
      <c r="A1761" s="2">
        <v>1735</v>
      </c>
      <c r="B1761" s="2">
        <v>142.82014114518086</v>
      </c>
      <c r="C1761" s="2">
        <v>-14.220141145180861</v>
      </c>
      <c r="D1761" s="2">
        <v>-0.43435379628200416</v>
      </c>
      <c r="F1761" s="2">
        <v>66.711538461538467</v>
      </c>
      <c r="G1761" s="2">
        <v>141.1</v>
      </c>
    </row>
    <row r="1762" spans="1:7" x14ac:dyDescent="0.35">
      <c r="A1762" s="2">
        <v>1736</v>
      </c>
      <c r="B1762" s="2">
        <v>144.11736472760251</v>
      </c>
      <c r="C1762" s="2">
        <v>-1.1173647276025065</v>
      </c>
      <c r="D1762" s="2">
        <v>-3.4129872995686317E-2</v>
      </c>
      <c r="F1762" s="2">
        <v>66.750000000000014</v>
      </c>
      <c r="G1762" s="2">
        <v>141.19999999999999</v>
      </c>
    </row>
    <row r="1763" spans="1:7" x14ac:dyDescent="0.35">
      <c r="A1763" s="2">
        <v>1737</v>
      </c>
      <c r="B1763" s="2">
        <v>121.40410084867349</v>
      </c>
      <c r="C1763" s="2">
        <v>-65.004100848673488</v>
      </c>
      <c r="D1763" s="2">
        <v>-1.985548363357013</v>
      </c>
      <c r="F1763" s="2">
        <v>66.788461538461547</v>
      </c>
      <c r="G1763" s="2">
        <v>141.19999999999999</v>
      </c>
    </row>
    <row r="1764" spans="1:7" x14ac:dyDescent="0.35">
      <c r="A1764" s="2">
        <v>1738</v>
      </c>
      <c r="B1764" s="2">
        <v>125.62243496464404</v>
      </c>
      <c r="C1764" s="2">
        <v>-9.622434964644043</v>
      </c>
      <c r="D1764" s="2">
        <v>-0.2939169951759768</v>
      </c>
      <c r="F1764" s="2">
        <v>66.82692307692308</v>
      </c>
      <c r="G1764" s="2">
        <v>141.30000000000001</v>
      </c>
    </row>
    <row r="1765" spans="1:7" x14ac:dyDescent="0.35">
      <c r="A1765" s="2">
        <v>1739</v>
      </c>
      <c r="B1765" s="2">
        <v>139.30510372792378</v>
      </c>
      <c r="C1765" s="2">
        <v>48.994896272076232</v>
      </c>
      <c r="D1765" s="2">
        <v>1.496547676774038</v>
      </c>
      <c r="F1765" s="2">
        <v>66.865384615384627</v>
      </c>
      <c r="G1765" s="2">
        <v>141.30000000000001</v>
      </c>
    </row>
    <row r="1766" spans="1:7" x14ac:dyDescent="0.35">
      <c r="A1766" s="2">
        <v>1740</v>
      </c>
      <c r="B1766" s="2">
        <v>151.55519795035318</v>
      </c>
      <c r="C1766" s="2">
        <v>40.744802049646836</v>
      </c>
      <c r="D1766" s="2">
        <v>1.24454878951891</v>
      </c>
      <c r="F1766" s="2">
        <v>66.90384615384616</v>
      </c>
      <c r="G1766" s="2">
        <v>141.4</v>
      </c>
    </row>
    <row r="1767" spans="1:7" x14ac:dyDescent="0.35">
      <c r="A1767" s="2">
        <v>1741</v>
      </c>
      <c r="B1767" s="2">
        <v>110.34510894925137</v>
      </c>
      <c r="C1767" s="2">
        <v>-1.9451089492513631</v>
      </c>
      <c r="D1767" s="2">
        <v>-5.9413296089241049E-2</v>
      </c>
      <c r="F1767" s="2">
        <v>66.942307692307693</v>
      </c>
      <c r="G1767" s="2">
        <v>141.5</v>
      </c>
    </row>
    <row r="1768" spans="1:7" x14ac:dyDescent="0.35">
      <c r="A1768" s="2">
        <v>1742</v>
      </c>
      <c r="B1768" s="2">
        <v>90.628983664668439</v>
      </c>
      <c r="C1768" s="2">
        <v>10.171016335331558</v>
      </c>
      <c r="D1768" s="2">
        <v>0.31067339713394604</v>
      </c>
      <c r="F1768" s="2">
        <v>66.980769230769241</v>
      </c>
      <c r="G1768" s="2">
        <v>141.5</v>
      </c>
    </row>
    <row r="1769" spans="1:7" x14ac:dyDescent="0.35">
      <c r="A1769" s="2">
        <v>1743</v>
      </c>
      <c r="B1769" s="2">
        <v>161.19936883561661</v>
      </c>
      <c r="C1769" s="2">
        <v>1.5006311643833783</v>
      </c>
      <c r="D1769" s="2">
        <v>4.5836735121992669E-2</v>
      </c>
      <c r="F1769" s="2">
        <v>67.019230769230774</v>
      </c>
      <c r="G1769" s="2">
        <v>141.6</v>
      </c>
    </row>
    <row r="1770" spans="1:7" x14ac:dyDescent="0.35">
      <c r="A1770" s="2">
        <v>1744</v>
      </c>
      <c r="B1770" s="2">
        <v>103.55310665075078</v>
      </c>
      <c r="C1770" s="2">
        <v>-6.5531066507507774</v>
      </c>
      <c r="D1770" s="2">
        <v>-0.20016445140272537</v>
      </c>
      <c r="F1770" s="2">
        <v>67.057692307692321</v>
      </c>
      <c r="G1770" s="2">
        <v>141.69999999999999</v>
      </c>
    </row>
    <row r="1771" spans="1:7" x14ac:dyDescent="0.35">
      <c r="A1771" s="2">
        <v>1745</v>
      </c>
      <c r="B1771" s="2">
        <v>104.83641624749886</v>
      </c>
      <c r="C1771" s="2">
        <v>4.263583752501134</v>
      </c>
      <c r="D1771" s="2">
        <v>0.13023104129263458</v>
      </c>
      <c r="F1771" s="2">
        <v>67.096153846153854</v>
      </c>
      <c r="G1771" s="2">
        <v>141.69999999999999</v>
      </c>
    </row>
    <row r="1772" spans="1:7" x14ac:dyDescent="0.35">
      <c r="A1772" s="2">
        <v>1746</v>
      </c>
      <c r="B1772" s="2">
        <v>103.06895813104295</v>
      </c>
      <c r="C1772" s="2">
        <v>-9.8689581310429446</v>
      </c>
      <c r="D1772" s="2">
        <v>-0.30144703809915213</v>
      </c>
      <c r="F1772" s="2">
        <v>67.134615384615387</v>
      </c>
      <c r="G1772" s="2">
        <v>141.69999999999999</v>
      </c>
    </row>
    <row r="1773" spans="1:7" x14ac:dyDescent="0.35">
      <c r="A1773" s="2">
        <v>1747</v>
      </c>
      <c r="B1773" s="2">
        <v>120.85571454038381</v>
      </c>
      <c r="C1773" s="2">
        <v>16.944285459616196</v>
      </c>
      <c r="D1773" s="2">
        <v>0.51756270486558886</v>
      </c>
      <c r="F1773" s="2">
        <v>67.173076923076934</v>
      </c>
      <c r="G1773" s="2">
        <v>141.69999999999999</v>
      </c>
    </row>
    <row r="1774" spans="1:7" x14ac:dyDescent="0.35">
      <c r="A1774" s="2">
        <v>1748</v>
      </c>
      <c r="B1774" s="2">
        <v>106.25066831630272</v>
      </c>
      <c r="C1774" s="2">
        <v>-12.550668316302719</v>
      </c>
      <c r="D1774" s="2">
        <v>-0.38335979744545784</v>
      </c>
      <c r="F1774" s="2">
        <v>67.211538461538467</v>
      </c>
      <c r="G1774" s="2">
        <v>141.80000000000001</v>
      </c>
    </row>
    <row r="1775" spans="1:7" x14ac:dyDescent="0.35">
      <c r="A1775" s="2">
        <v>1749</v>
      </c>
      <c r="B1775" s="2">
        <v>129.87774329598494</v>
      </c>
      <c r="C1775" s="2">
        <v>6.4222567040150693</v>
      </c>
      <c r="D1775" s="2">
        <v>0.1961676435983799</v>
      </c>
      <c r="F1775" s="2">
        <v>67.250000000000014</v>
      </c>
      <c r="G1775" s="2">
        <v>141.80000000000001</v>
      </c>
    </row>
    <row r="1776" spans="1:7" x14ac:dyDescent="0.35">
      <c r="A1776" s="2">
        <v>1750</v>
      </c>
      <c r="B1776" s="2">
        <v>148.63221872466889</v>
      </c>
      <c r="C1776" s="2">
        <v>-26.932218724668886</v>
      </c>
      <c r="D1776" s="2">
        <v>-0.82264383496092386</v>
      </c>
      <c r="F1776" s="2">
        <v>67.288461538461547</v>
      </c>
      <c r="G1776" s="2">
        <v>141.9</v>
      </c>
    </row>
    <row r="1777" spans="1:7" x14ac:dyDescent="0.35">
      <c r="A1777" s="2">
        <v>1751</v>
      </c>
      <c r="B1777" s="2">
        <v>71.331020612899692</v>
      </c>
      <c r="C1777" s="2">
        <v>0.56897938710031326</v>
      </c>
      <c r="D1777" s="2">
        <v>1.7379458774006831E-2</v>
      </c>
      <c r="F1777" s="2">
        <v>67.32692307692308</v>
      </c>
      <c r="G1777" s="2">
        <v>141.9</v>
      </c>
    </row>
    <row r="1778" spans="1:7" x14ac:dyDescent="0.35">
      <c r="A1778" s="2">
        <v>1752</v>
      </c>
      <c r="B1778" s="2">
        <v>147.96239563920557</v>
      </c>
      <c r="C1778" s="2">
        <v>-14.362395639205573</v>
      </c>
      <c r="D1778" s="2">
        <v>-0.43869895565046441</v>
      </c>
      <c r="F1778" s="2">
        <v>67.365384615384627</v>
      </c>
      <c r="G1778" s="2">
        <v>141.9</v>
      </c>
    </row>
    <row r="1779" spans="1:7" x14ac:dyDescent="0.35">
      <c r="A1779" s="2">
        <v>1753</v>
      </c>
      <c r="B1779" s="2">
        <v>93.633710846264691</v>
      </c>
      <c r="C1779" s="2">
        <v>10.266289153735315</v>
      </c>
      <c r="D1779" s="2">
        <v>0.31358350259166734</v>
      </c>
      <c r="F1779" s="2">
        <v>67.40384615384616</v>
      </c>
      <c r="G1779" s="2">
        <v>142</v>
      </c>
    </row>
    <row r="1780" spans="1:7" x14ac:dyDescent="0.35">
      <c r="A1780" s="2">
        <v>1754</v>
      </c>
      <c r="B1780" s="2">
        <v>111.42542965941563</v>
      </c>
      <c r="C1780" s="2">
        <v>-2.0254296594156216</v>
      </c>
      <c r="D1780" s="2">
        <v>-6.1866689837145966E-2</v>
      </c>
      <c r="F1780" s="2">
        <v>67.442307692307693</v>
      </c>
      <c r="G1780" s="2">
        <v>142.1</v>
      </c>
    </row>
    <row r="1781" spans="1:7" x14ac:dyDescent="0.35">
      <c r="A1781" s="2">
        <v>1755</v>
      </c>
      <c r="B1781" s="2">
        <v>133.40045467469892</v>
      </c>
      <c r="C1781" s="2">
        <v>-7.2004546746989178</v>
      </c>
      <c r="D1781" s="2">
        <v>-0.2199376779021556</v>
      </c>
      <c r="F1781" s="2">
        <v>67.480769230769241</v>
      </c>
      <c r="G1781" s="2">
        <v>142.1</v>
      </c>
    </row>
    <row r="1782" spans="1:7" x14ac:dyDescent="0.35">
      <c r="A1782" s="2">
        <v>1756</v>
      </c>
      <c r="B1782" s="2">
        <v>129.45784330464048</v>
      </c>
      <c r="C1782" s="2">
        <v>12.142156695359517</v>
      </c>
      <c r="D1782" s="2">
        <v>0.37088182190566316</v>
      </c>
      <c r="F1782" s="2">
        <v>67.519230769230774</v>
      </c>
      <c r="G1782" s="2">
        <v>142.1</v>
      </c>
    </row>
    <row r="1783" spans="1:7" x14ac:dyDescent="0.35">
      <c r="A1783" s="2">
        <v>1757</v>
      </c>
      <c r="B1783" s="2">
        <v>137.75437300571753</v>
      </c>
      <c r="C1783" s="2">
        <v>-37.35437300571752</v>
      </c>
      <c r="D1783" s="2">
        <v>-1.1409882333176422</v>
      </c>
      <c r="F1783" s="2">
        <v>67.557692307692321</v>
      </c>
      <c r="G1783" s="2">
        <v>142.1</v>
      </c>
    </row>
    <row r="1784" spans="1:7" x14ac:dyDescent="0.35">
      <c r="A1784" s="2">
        <v>1758</v>
      </c>
      <c r="B1784" s="2">
        <v>124.26829538524764</v>
      </c>
      <c r="C1784" s="2">
        <v>-26.568295385247637</v>
      </c>
      <c r="D1784" s="2">
        <v>-0.81152780717896245</v>
      </c>
      <c r="F1784" s="2">
        <v>67.596153846153854</v>
      </c>
      <c r="G1784" s="2">
        <v>142.30000000000001</v>
      </c>
    </row>
    <row r="1785" spans="1:7" x14ac:dyDescent="0.35">
      <c r="A1785" s="2">
        <v>1759</v>
      </c>
      <c r="B1785" s="2">
        <v>137.17728038111295</v>
      </c>
      <c r="C1785" s="2">
        <v>-27.077280381112956</v>
      </c>
      <c r="D1785" s="2">
        <v>-0.82707473902355977</v>
      </c>
      <c r="F1785" s="2">
        <v>67.634615384615387</v>
      </c>
      <c r="G1785" s="2">
        <v>142.30000000000001</v>
      </c>
    </row>
    <row r="1786" spans="1:7" x14ac:dyDescent="0.35">
      <c r="A1786" s="2">
        <v>1760</v>
      </c>
      <c r="B1786" s="2">
        <v>142.81348672153453</v>
      </c>
      <c r="C1786" s="2">
        <v>-16.213486721534537</v>
      </c>
      <c r="D1786" s="2">
        <v>-0.49524047873835797</v>
      </c>
      <c r="F1786" s="2">
        <v>67.673076923076934</v>
      </c>
      <c r="G1786" s="2">
        <v>142.30000000000001</v>
      </c>
    </row>
    <row r="1787" spans="1:7" x14ac:dyDescent="0.35">
      <c r="A1787" s="2">
        <v>1761</v>
      </c>
      <c r="B1787" s="2">
        <v>111.22582943299665</v>
      </c>
      <c r="C1787" s="2">
        <v>5.8741705670033468</v>
      </c>
      <c r="D1787" s="2">
        <v>0.17942636853858496</v>
      </c>
      <c r="F1787" s="2">
        <v>67.711538461538467</v>
      </c>
      <c r="G1787" s="2">
        <v>142.4</v>
      </c>
    </row>
    <row r="1788" spans="1:7" x14ac:dyDescent="0.35">
      <c r="A1788" s="2">
        <v>1762</v>
      </c>
      <c r="B1788" s="2">
        <v>111.57522382362323</v>
      </c>
      <c r="C1788" s="2">
        <v>-17.87522382362323</v>
      </c>
      <c r="D1788" s="2">
        <v>-0.54599819002587846</v>
      </c>
      <c r="F1788" s="2">
        <v>67.750000000000014</v>
      </c>
      <c r="G1788" s="2">
        <v>142.69999999999999</v>
      </c>
    </row>
    <row r="1789" spans="1:7" x14ac:dyDescent="0.35">
      <c r="A1789" s="2">
        <v>1763</v>
      </c>
      <c r="B1789" s="2">
        <v>133.50998162613018</v>
      </c>
      <c r="C1789" s="2">
        <v>-2.5099816261301839</v>
      </c>
      <c r="D1789" s="2">
        <v>-7.6667315519381746E-2</v>
      </c>
      <c r="F1789" s="2">
        <v>67.788461538461547</v>
      </c>
      <c r="G1789" s="2">
        <v>142.69999999999999</v>
      </c>
    </row>
    <row r="1790" spans="1:7" x14ac:dyDescent="0.35">
      <c r="A1790" s="2">
        <v>1764</v>
      </c>
      <c r="B1790" s="2">
        <v>118.27947768417084</v>
      </c>
      <c r="C1790" s="2">
        <v>0.12052231582916306</v>
      </c>
      <c r="D1790" s="2">
        <v>3.6813506197044044E-3</v>
      </c>
      <c r="F1790" s="2">
        <v>67.82692307692308</v>
      </c>
      <c r="G1790" s="2">
        <v>142.80000000000001</v>
      </c>
    </row>
    <row r="1791" spans="1:7" x14ac:dyDescent="0.35">
      <c r="A1791" s="2">
        <v>1765</v>
      </c>
      <c r="B1791" s="2">
        <v>143.69448742402122</v>
      </c>
      <c r="C1791" s="2">
        <v>2.205512575978787</v>
      </c>
      <c r="D1791" s="2">
        <v>6.736731726806669E-2</v>
      </c>
      <c r="F1791" s="2">
        <v>67.865384615384627</v>
      </c>
      <c r="G1791" s="2">
        <v>142.80000000000001</v>
      </c>
    </row>
    <row r="1792" spans="1:7" x14ac:dyDescent="0.35">
      <c r="A1792" s="2">
        <v>1766</v>
      </c>
      <c r="B1792" s="2">
        <v>97.443321577488092</v>
      </c>
      <c r="C1792" s="2">
        <v>-0.94332157748809209</v>
      </c>
      <c r="D1792" s="2">
        <v>-2.8813730054679444E-2</v>
      </c>
      <c r="F1792" s="2">
        <v>67.90384615384616</v>
      </c>
      <c r="G1792" s="2">
        <v>142.9</v>
      </c>
    </row>
    <row r="1793" spans="1:7" x14ac:dyDescent="0.35">
      <c r="A1793" s="2">
        <v>1767</v>
      </c>
      <c r="B1793" s="2">
        <v>128.56987787300056</v>
      </c>
      <c r="C1793" s="2">
        <v>-9.1698778730005586</v>
      </c>
      <c r="D1793" s="2">
        <v>-0.28009365201905556</v>
      </c>
      <c r="F1793" s="2">
        <v>67.942307692307693</v>
      </c>
      <c r="G1793" s="2">
        <v>143</v>
      </c>
    </row>
    <row r="1794" spans="1:7" x14ac:dyDescent="0.35">
      <c r="A1794" s="2">
        <v>1768</v>
      </c>
      <c r="B1794" s="2">
        <v>73.823821204705695</v>
      </c>
      <c r="C1794" s="2">
        <v>-1.8238212047056948</v>
      </c>
      <c r="D1794" s="2">
        <v>-5.5708565471729095E-2</v>
      </c>
      <c r="F1794" s="2">
        <v>67.980769230769241</v>
      </c>
      <c r="G1794" s="2">
        <v>143</v>
      </c>
    </row>
    <row r="1795" spans="1:7" x14ac:dyDescent="0.35">
      <c r="A1795" s="2">
        <v>1769</v>
      </c>
      <c r="B1795" s="2">
        <v>117.85637120023912</v>
      </c>
      <c r="C1795" s="2">
        <v>11.24362879976087</v>
      </c>
      <c r="D1795" s="2">
        <v>0.34343631355704762</v>
      </c>
      <c r="F1795" s="2">
        <v>68.019230769230774</v>
      </c>
      <c r="G1795" s="2">
        <v>143</v>
      </c>
    </row>
    <row r="1796" spans="1:7" x14ac:dyDescent="0.35">
      <c r="A1796" s="2">
        <v>1770</v>
      </c>
      <c r="B1796" s="2">
        <v>131.13212572464408</v>
      </c>
      <c r="C1796" s="2">
        <v>-16.732125724644078</v>
      </c>
      <c r="D1796" s="2">
        <v>-0.51108229195248966</v>
      </c>
      <c r="F1796" s="2">
        <v>68.057692307692321</v>
      </c>
      <c r="G1796" s="2">
        <v>143.1</v>
      </c>
    </row>
    <row r="1797" spans="1:7" x14ac:dyDescent="0.35">
      <c r="A1797" s="2">
        <v>1771</v>
      </c>
      <c r="B1797" s="2">
        <v>123.90757975269426</v>
      </c>
      <c r="C1797" s="2">
        <v>-26.907579752694261</v>
      </c>
      <c r="D1797" s="2">
        <v>-0.8218912382810174</v>
      </c>
      <c r="F1797" s="2">
        <v>68.096153846153854</v>
      </c>
      <c r="G1797" s="2">
        <v>143.19999999999999</v>
      </c>
    </row>
    <row r="1798" spans="1:7" x14ac:dyDescent="0.35">
      <c r="A1798" s="2">
        <v>1772</v>
      </c>
      <c r="B1798" s="2">
        <v>168.40709156035606</v>
      </c>
      <c r="C1798" s="2">
        <v>-14.507091560356059</v>
      </c>
      <c r="D1798" s="2">
        <v>-0.44311868833923129</v>
      </c>
      <c r="F1798" s="2">
        <v>68.134615384615387</v>
      </c>
      <c r="G1798" s="2">
        <v>143.19999999999999</v>
      </c>
    </row>
    <row r="1799" spans="1:7" x14ac:dyDescent="0.35">
      <c r="A1799" s="2">
        <v>1773</v>
      </c>
      <c r="B1799" s="2">
        <v>120.78954906414123</v>
      </c>
      <c r="C1799" s="2">
        <v>-2.5895490641412238</v>
      </c>
      <c r="D1799" s="2">
        <v>-7.9097700591349934E-2</v>
      </c>
      <c r="F1799" s="2">
        <v>68.173076923076934</v>
      </c>
      <c r="G1799" s="2">
        <v>143.19999999999999</v>
      </c>
    </row>
    <row r="1800" spans="1:7" x14ac:dyDescent="0.35">
      <c r="A1800" s="2">
        <v>1774</v>
      </c>
      <c r="B1800" s="2">
        <v>107.00331381474498</v>
      </c>
      <c r="C1800" s="2">
        <v>-15.703313814744988</v>
      </c>
      <c r="D1800" s="2">
        <v>-0.47965726218924776</v>
      </c>
      <c r="F1800" s="2">
        <v>68.211538461538467</v>
      </c>
      <c r="G1800" s="2">
        <v>143.30000000000001</v>
      </c>
    </row>
    <row r="1801" spans="1:7" x14ac:dyDescent="0.35">
      <c r="A1801" s="2">
        <v>1775</v>
      </c>
      <c r="B1801" s="2">
        <v>114.75600623993721</v>
      </c>
      <c r="C1801" s="2">
        <v>-10.256006239937207</v>
      </c>
      <c r="D1801" s="2">
        <v>-0.31326941128979852</v>
      </c>
      <c r="F1801" s="2">
        <v>68.250000000000014</v>
      </c>
      <c r="G1801" s="2">
        <v>143.4</v>
      </c>
    </row>
    <row r="1802" spans="1:7" x14ac:dyDescent="0.35">
      <c r="A1802" s="2">
        <v>1776</v>
      </c>
      <c r="B1802" s="2">
        <v>93.272857331453253</v>
      </c>
      <c r="C1802" s="2">
        <v>13.227142668546747</v>
      </c>
      <c r="D1802" s="2">
        <v>0.40402268679266945</v>
      </c>
      <c r="F1802" s="2">
        <v>68.288461538461547</v>
      </c>
      <c r="G1802" s="2">
        <v>143.4</v>
      </c>
    </row>
    <row r="1803" spans="1:7" x14ac:dyDescent="0.35">
      <c r="A1803" s="2">
        <v>1777</v>
      </c>
      <c r="B1803" s="2">
        <v>130.50753855109483</v>
      </c>
      <c r="C1803" s="2">
        <v>10.792461448905186</v>
      </c>
      <c r="D1803" s="2">
        <v>0.32965541999193182</v>
      </c>
      <c r="F1803" s="2">
        <v>68.32692307692308</v>
      </c>
      <c r="G1803" s="2">
        <v>143.5</v>
      </c>
    </row>
    <row r="1804" spans="1:7" x14ac:dyDescent="0.35">
      <c r="A1804" s="2">
        <v>1778</v>
      </c>
      <c r="B1804" s="2">
        <v>126.30130834948858</v>
      </c>
      <c r="C1804" s="2">
        <v>-18.801308349488579</v>
      </c>
      <c r="D1804" s="2">
        <v>-0.57428541484178364</v>
      </c>
      <c r="F1804" s="2">
        <v>68.365384615384627</v>
      </c>
      <c r="G1804" s="2">
        <v>143.5</v>
      </c>
    </row>
    <row r="1805" spans="1:7" x14ac:dyDescent="0.35">
      <c r="A1805" s="2">
        <v>1779</v>
      </c>
      <c r="B1805" s="2">
        <v>65.280674913236538</v>
      </c>
      <c r="C1805" s="2">
        <v>-6.7806749132365383</v>
      </c>
      <c r="D1805" s="2">
        <v>-0.20711551733904962</v>
      </c>
      <c r="F1805" s="2">
        <v>68.40384615384616</v>
      </c>
      <c r="G1805" s="2">
        <v>143.6</v>
      </c>
    </row>
    <row r="1806" spans="1:7" x14ac:dyDescent="0.35">
      <c r="A1806" s="2">
        <v>1780</v>
      </c>
      <c r="B1806" s="2">
        <v>118.63334351409138</v>
      </c>
      <c r="C1806" s="2">
        <v>2.5666564859086236</v>
      </c>
      <c r="D1806" s="2">
        <v>7.8398447457327242E-2</v>
      </c>
      <c r="F1806" s="2">
        <v>68.442307692307693</v>
      </c>
      <c r="G1806" s="2">
        <v>143.6</v>
      </c>
    </row>
    <row r="1807" spans="1:7" x14ac:dyDescent="0.35">
      <c r="A1807" s="2">
        <v>1781</v>
      </c>
      <c r="B1807" s="2">
        <v>158.75567147489059</v>
      </c>
      <c r="C1807" s="2">
        <v>12.644328525109415</v>
      </c>
      <c r="D1807" s="2">
        <v>0.38622064579009896</v>
      </c>
      <c r="F1807" s="2">
        <v>68.480769230769241</v>
      </c>
      <c r="G1807" s="2">
        <v>143.69999999999999</v>
      </c>
    </row>
    <row r="1808" spans="1:7" x14ac:dyDescent="0.35">
      <c r="A1808" s="2">
        <v>1782</v>
      </c>
      <c r="B1808" s="2">
        <v>60.734829945813807</v>
      </c>
      <c r="C1808" s="2">
        <v>6.2651700541861928</v>
      </c>
      <c r="D1808" s="2">
        <v>0.19136943646373991</v>
      </c>
      <c r="F1808" s="2">
        <v>68.519230769230774</v>
      </c>
      <c r="G1808" s="2">
        <v>143.69999999999999</v>
      </c>
    </row>
    <row r="1809" spans="1:7" x14ac:dyDescent="0.35">
      <c r="A1809" s="2">
        <v>1783</v>
      </c>
      <c r="B1809" s="2">
        <v>128.13272654632038</v>
      </c>
      <c r="C1809" s="2">
        <v>-12.832726546320387</v>
      </c>
      <c r="D1809" s="2">
        <v>-0.39197525784982068</v>
      </c>
      <c r="F1809" s="2">
        <v>68.557692307692321</v>
      </c>
      <c r="G1809" s="2">
        <v>143.69999999999999</v>
      </c>
    </row>
    <row r="1810" spans="1:7" x14ac:dyDescent="0.35">
      <c r="A1810" s="2">
        <v>1784</v>
      </c>
      <c r="B1810" s="2">
        <v>113.76024300167956</v>
      </c>
      <c r="C1810" s="2">
        <v>-29.660243001679561</v>
      </c>
      <c r="D1810" s="2">
        <v>-0.90597125688814029</v>
      </c>
      <c r="F1810" s="2">
        <v>68.596153846153854</v>
      </c>
      <c r="G1810" s="2">
        <v>143.80000000000001</v>
      </c>
    </row>
    <row r="1811" spans="1:7" x14ac:dyDescent="0.35">
      <c r="A1811" s="2">
        <v>1785</v>
      </c>
      <c r="B1811" s="2">
        <v>123.12514460807024</v>
      </c>
      <c r="C1811" s="2">
        <v>-31.525144608070249</v>
      </c>
      <c r="D1811" s="2">
        <v>-0.96293462203045599</v>
      </c>
      <c r="F1811" s="2">
        <v>68.634615384615387</v>
      </c>
      <c r="G1811" s="2">
        <v>143.9</v>
      </c>
    </row>
    <row r="1812" spans="1:7" x14ac:dyDescent="0.35">
      <c r="A1812" s="2">
        <v>1786</v>
      </c>
      <c r="B1812" s="2">
        <v>84.444885963926254</v>
      </c>
      <c r="C1812" s="2">
        <v>-4.8448859639262594</v>
      </c>
      <c r="D1812" s="2">
        <v>-0.14798690037601611</v>
      </c>
      <c r="F1812" s="2">
        <v>68.673076923076934</v>
      </c>
      <c r="G1812" s="2">
        <v>144</v>
      </c>
    </row>
    <row r="1813" spans="1:7" x14ac:dyDescent="0.35">
      <c r="A1813" s="2">
        <v>1787</v>
      </c>
      <c r="B1813" s="2">
        <v>109.18028187250812</v>
      </c>
      <c r="C1813" s="2">
        <v>-25.080281872508124</v>
      </c>
      <c r="D1813" s="2">
        <v>-0.76607647785820077</v>
      </c>
      <c r="F1813" s="2">
        <v>68.711538461538467</v>
      </c>
      <c r="G1813" s="2">
        <v>144.1</v>
      </c>
    </row>
    <row r="1814" spans="1:7" x14ac:dyDescent="0.35">
      <c r="A1814" s="2">
        <v>1788</v>
      </c>
      <c r="B1814" s="2">
        <v>229.63560524504464</v>
      </c>
      <c r="C1814" s="2">
        <v>-6.4356052450446555</v>
      </c>
      <c r="D1814" s="2">
        <v>-0.19657537439456765</v>
      </c>
      <c r="F1814" s="2">
        <v>68.750000000000014</v>
      </c>
      <c r="G1814" s="2">
        <v>144.19999999999999</v>
      </c>
    </row>
    <row r="1815" spans="1:7" x14ac:dyDescent="0.35">
      <c r="A1815" s="2">
        <v>1789</v>
      </c>
      <c r="B1815" s="2">
        <v>125.0601741042757</v>
      </c>
      <c r="C1815" s="2">
        <v>9.6398258957242859</v>
      </c>
      <c r="D1815" s="2">
        <v>0.29444820065828964</v>
      </c>
      <c r="F1815" s="2">
        <v>68.788461538461547</v>
      </c>
      <c r="G1815" s="2">
        <v>144.30000000000001</v>
      </c>
    </row>
    <row r="1816" spans="1:7" x14ac:dyDescent="0.35">
      <c r="A1816" s="2">
        <v>1790</v>
      </c>
      <c r="B1816" s="2">
        <v>162.73495591908903</v>
      </c>
      <c r="C1816" s="2">
        <v>17.665044080910974</v>
      </c>
      <c r="D1816" s="2">
        <v>0.539578255918573</v>
      </c>
      <c r="F1816" s="2">
        <v>68.82692307692308</v>
      </c>
      <c r="G1816" s="2">
        <v>144.30000000000001</v>
      </c>
    </row>
    <row r="1817" spans="1:7" x14ac:dyDescent="0.35">
      <c r="A1817" s="2">
        <v>1791</v>
      </c>
      <c r="B1817" s="2">
        <v>149.35039459137653</v>
      </c>
      <c r="C1817" s="2">
        <v>-1.4503945913765222</v>
      </c>
      <c r="D1817" s="2">
        <v>-4.4302260465591603E-2</v>
      </c>
      <c r="F1817" s="2">
        <v>68.865384615384627</v>
      </c>
      <c r="G1817" s="2">
        <v>144.4</v>
      </c>
    </row>
    <row r="1818" spans="1:7" x14ac:dyDescent="0.35">
      <c r="A1818" s="2">
        <v>1792</v>
      </c>
      <c r="B1818" s="2">
        <v>139.70410471573479</v>
      </c>
      <c r="C1818" s="2">
        <v>-2.5041047157347975</v>
      </c>
      <c r="D1818" s="2">
        <v>-7.6487805462865155E-2</v>
      </c>
      <c r="F1818" s="2">
        <v>68.90384615384616</v>
      </c>
      <c r="G1818" s="2">
        <v>144.5</v>
      </c>
    </row>
    <row r="1819" spans="1:7" x14ac:dyDescent="0.35">
      <c r="A1819" s="2">
        <v>1793</v>
      </c>
      <c r="B1819" s="2">
        <v>139.48432676451802</v>
      </c>
      <c r="C1819" s="2">
        <v>17.515673235481984</v>
      </c>
      <c r="D1819" s="2">
        <v>0.53501572780415119</v>
      </c>
      <c r="F1819" s="2">
        <v>68.942307692307708</v>
      </c>
      <c r="G1819" s="2">
        <v>144.6</v>
      </c>
    </row>
    <row r="1820" spans="1:7" x14ac:dyDescent="0.35">
      <c r="A1820" s="2">
        <v>1794</v>
      </c>
      <c r="B1820" s="2">
        <v>166.9885477858306</v>
      </c>
      <c r="C1820" s="2">
        <v>35.511452214169395</v>
      </c>
      <c r="D1820" s="2">
        <v>1.0846962715232094</v>
      </c>
      <c r="F1820" s="2">
        <v>68.980769230769241</v>
      </c>
      <c r="G1820" s="2">
        <v>144.6</v>
      </c>
    </row>
    <row r="1821" spans="1:7" x14ac:dyDescent="0.35">
      <c r="A1821" s="2">
        <v>1795</v>
      </c>
      <c r="B1821" s="2">
        <v>99.559962845223367</v>
      </c>
      <c r="C1821" s="2">
        <v>-16.559962845223367</v>
      </c>
      <c r="D1821" s="2">
        <v>-0.50582358182494858</v>
      </c>
      <c r="F1821" s="2">
        <v>69.019230769230774</v>
      </c>
      <c r="G1821" s="2">
        <v>144.69999999999999</v>
      </c>
    </row>
    <row r="1822" spans="1:7" x14ac:dyDescent="0.35">
      <c r="A1822" s="2">
        <v>1796</v>
      </c>
      <c r="B1822" s="2">
        <v>136.52206708727141</v>
      </c>
      <c r="C1822" s="2">
        <v>29.877932912728596</v>
      </c>
      <c r="D1822" s="2">
        <v>0.91262058886811748</v>
      </c>
      <c r="F1822" s="2">
        <v>69.057692307692321</v>
      </c>
      <c r="G1822" s="2">
        <v>145</v>
      </c>
    </row>
    <row r="1823" spans="1:7" x14ac:dyDescent="0.35">
      <c r="A1823" s="2">
        <v>1797</v>
      </c>
      <c r="B1823" s="2">
        <v>178.19160201375831</v>
      </c>
      <c r="C1823" s="2">
        <v>-5.9916020137583246</v>
      </c>
      <c r="D1823" s="2">
        <v>-0.18301330865262164</v>
      </c>
      <c r="F1823" s="2">
        <v>69.096153846153854</v>
      </c>
      <c r="G1823" s="2">
        <v>145</v>
      </c>
    </row>
    <row r="1824" spans="1:7" x14ac:dyDescent="0.35">
      <c r="A1824" s="2">
        <v>1798</v>
      </c>
      <c r="B1824" s="2">
        <v>179.61742341995893</v>
      </c>
      <c r="C1824" s="2">
        <v>76.882576580041075</v>
      </c>
      <c r="D1824" s="2">
        <v>2.3483760579127511</v>
      </c>
      <c r="F1824" s="2">
        <v>69.134615384615387</v>
      </c>
      <c r="G1824" s="2">
        <v>145</v>
      </c>
    </row>
    <row r="1825" spans="1:7" x14ac:dyDescent="0.35">
      <c r="A1825" s="2">
        <v>1799</v>
      </c>
      <c r="B1825" s="2">
        <v>96.597438524455697</v>
      </c>
      <c r="C1825" s="2">
        <v>-1.3974385244556942</v>
      </c>
      <c r="D1825" s="2">
        <v>-4.2684718946953401E-2</v>
      </c>
      <c r="F1825" s="2">
        <v>69.173076923076934</v>
      </c>
      <c r="G1825" s="2">
        <v>145.1</v>
      </c>
    </row>
    <row r="1826" spans="1:7" x14ac:dyDescent="0.35">
      <c r="A1826" s="2">
        <v>1800</v>
      </c>
      <c r="B1826" s="2">
        <v>177.12857042374657</v>
      </c>
      <c r="C1826" s="2">
        <v>-16.528570423746572</v>
      </c>
      <c r="D1826" s="2">
        <v>-0.50486470122708949</v>
      </c>
      <c r="F1826" s="2">
        <v>69.211538461538467</v>
      </c>
      <c r="G1826" s="2">
        <v>145.19999999999999</v>
      </c>
    </row>
    <row r="1827" spans="1:7" x14ac:dyDescent="0.35">
      <c r="A1827" s="2">
        <v>1801</v>
      </c>
      <c r="B1827" s="2">
        <v>127.33037304660205</v>
      </c>
      <c r="C1827" s="2">
        <v>3.8696269533979404</v>
      </c>
      <c r="D1827" s="2">
        <v>0.11819764236117813</v>
      </c>
      <c r="F1827" s="2">
        <v>69.250000000000014</v>
      </c>
      <c r="G1827" s="2">
        <v>145.19999999999999</v>
      </c>
    </row>
    <row r="1828" spans="1:7" x14ac:dyDescent="0.35">
      <c r="A1828" s="2">
        <v>1802</v>
      </c>
      <c r="B1828" s="2">
        <v>157.06234995065444</v>
      </c>
      <c r="C1828" s="2">
        <v>26.237650049345575</v>
      </c>
      <c r="D1828" s="2">
        <v>0.80142825504331638</v>
      </c>
      <c r="F1828" s="2">
        <v>69.288461538461547</v>
      </c>
      <c r="G1828" s="2">
        <v>145.19999999999999</v>
      </c>
    </row>
    <row r="1829" spans="1:7" x14ac:dyDescent="0.35">
      <c r="A1829" s="2">
        <v>1803</v>
      </c>
      <c r="B1829" s="2">
        <v>154.08014451812193</v>
      </c>
      <c r="C1829" s="2">
        <v>62.819855481878079</v>
      </c>
      <c r="D1829" s="2">
        <v>1.9188306523727949</v>
      </c>
      <c r="F1829" s="2">
        <v>69.32692307692308</v>
      </c>
      <c r="G1829" s="2">
        <v>145.19999999999999</v>
      </c>
    </row>
    <row r="1830" spans="1:7" x14ac:dyDescent="0.35">
      <c r="A1830" s="2">
        <v>1804</v>
      </c>
      <c r="B1830" s="2">
        <v>177.78078231574449</v>
      </c>
      <c r="C1830" s="2">
        <v>11.019217684255523</v>
      </c>
      <c r="D1830" s="2">
        <v>0.33658168258310256</v>
      </c>
      <c r="F1830" s="2">
        <v>69.365384615384627</v>
      </c>
      <c r="G1830" s="2">
        <v>145.30000000000001</v>
      </c>
    </row>
    <row r="1831" spans="1:7" x14ac:dyDescent="0.35">
      <c r="A1831" s="2">
        <v>1805</v>
      </c>
      <c r="B1831" s="2">
        <v>123.66110021845364</v>
      </c>
      <c r="C1831" s="2">
        <v>15.438899781546354</v>
      </c>
      <c r="D1831" s="2">
        <v>0.47158074326179783</v>
      </c>
      <c r="F1831" s="2">
        <v>69.40384615384616</v>
      </c>
      <c r="G1831" s="2">
        <v>145.30000000000001</v>
      </c>
    </row>
    <row r="1832" spans="1:7" x14ac:dyDescent="0.35">
      <c r="A1832" s="2">
        <v>1806</v>
      </c>
      <c r="B1832" s="2">
        <v>165.70421198775932</v>
      </c>
      <c r="C1832" s="2">
        <v>12.095788012240689</v>
      </c>
      <c r="D1832" s="2">
        <v>0.36946549183301225</v>
      </c>
      <c r="F1832" s="2">
        <v>69.442307692307708</v>
      </c>
      <c r="G1832" s="2">
        <v>145.4</v>
      </c>
    </row>
    <row r="1833" spans="1:7" x14ac:dyDescent="0.35">
      <c r="A1833" s="2">
        <v>1807</v>
      </c>
      <c r="B1833" s="2">
        <v>103.85580915540794</v>
      </c>
      <c r="C1833" s="2">
        <v>101.84419084459205</v>
      </c>
      <c r="D1833" s="2">
        <v>3.110827837149071</v>
      </c>
      <c r="F1833" s="2">
        <v>69.480769230769241</v>
      </c>
      <c r="G1833" s="2">
        <v>145.6</v>
      </c>
    </row>
    <row r="1834" spans="1:7" x14ac:dyDescent="0.35">
      <c r="A1834" s="2">
        <v>1808</v>
      </c>
      <c r="B1834" s="2">
        <v>110.82285983428702</v>
      </c>
      <c r="C1834" s="2">
        <v>44.777140165712979</v>
      </c>
      <c r="D1834" s="2">
        <v>1.3677164395952608</v>
      </c>
      <c r="F1834" s="2">
        <v>69.519230769230774</v>
      </c>
      <c r="G1834" s="2">
        <v>145.69999999999999</v>
      </c>
    </row>
    <row r="1835" spans="1:7" x14ac:dyDescent="0.35">
      <c r="A1835" s="2">
        <v>1809</v>
      </c>
      <c r="B1835" s="2">
        <v>147.07721676782262</v>
      </c>
      <c r="C1835" s="2">
        <v>60.222783232177392</v>
      </c>
      <c r="D1835" s="2">
        <v>1.8395031562980861</v>
      </c>
      <c r="F1835" s="2">
        <v>69.557692307692321</v>
      </c>
      <c r="G1835" s="2">
        <v>145.69999999999999</v>
      </c>
    </row>
    <row r="1836" spans="1:7" x14ac:dyDescent="0.35">
      <c r="A1836" s="2">
        <v>1810</v>
      </c>
      <c r="B1836" s="2">
        <v>137.50614449913556</v>
      </c>
      <c r="C1836" s="2">
        <v>-13.906144499135564</v>
      </c>
      <c r="D1836" s="2">
        <v>-0.42476277789216127</v>
      </c>
      <c r="F1836" s="2">
        <v>69.596153846153854</v>
      </c>
      <c r="G1836" s="2">
        <v>145.69999999999999</v>
      </c>
    </row>
    <row r="1837" spans="1:7" x14ac:dyDescent="0.35">
      <c r="A1837" s="2">
        <v>1811</v>
      </c>
      <c r="B1837" s="2">
        <v>181.06921170083513</v>
      </c>
      <c r="C1837" s="2">
        <v>47.83078829916488</v>
      </c>
      <c r="D1837" s="2">
        <v>1.4609900327145378</v>
      </c>
      <c r="F1837" s="2">
        <v>69.634615384615387</v>
      </c>
      <c r="G1837" s="2">
        <v>145.80000000000001</v>
      </c>
    </row>
    <row r="1838" spans="1:7" x14ac:dyDescent="0.35">
      <c r="A1838" s="2">
        <v>1812</v>
      </c>
      <c r="B1838" s="2">
        <v>197.08096687305223</v>
      </c>
      <c r="C1838" s="2">
        <v>75.919033126947767</v>
      </c>
      <c r="D1838" s="2">
        <v>2.3189446512578615</v>
      </c>
      <c r="F1838" s="2">
        <v>69.673076923076934</v>
      </c>
      <c r="G1838" s="2">
        <v>145.80000000000001</v>
      </c>
    </row>
    <row r="1839" spans="1:7" x14ac:dyDescent="0.35">
      <c r="A1839" s="2">
        <v>1813</v>
      </c>
      <c r="B1839" s="2">
        <v>129.24120360950096</v>
      </c>
      <c r="C1839" s="2">
        <v>24.658796390499049</v>
      </c>
      <c r="D1839" s="2">
        <v>0.75320221611077542</v>
      </c>
      <c r="F1839" s="2">
        <v>69.711538461538467</v>
      </c>
      <c r="G1839" s="2">
        <v>145.9</v>
      </c>
    </row>
    <row r="1840" spans="1:7" x14ac:dyDescent="0.35">
      <c r="A1840" s="2">
        <v>1814</v>
      </c>
      <c r="B1840" s="2">
        <v>166.59882239362867</v>
      </c>
      <c r="C1840" s="2">
        <v>13.501177606371328</v>
      </c>
      <c r="D1840" s="2">
        <v>0.4123930759711445</v>
      </c>
      <c r="F1840" s="2">
        <v>69.750000000000014</v>
      </c>
      <c r="G1840" s="2">
        <v>145.9</v>
      </c>
    </row>
    <row r="1841" spans="1:7" x14ac:dyDescent="0.35">
      <c r="A1841" s="2">
        <v>1815</v>
      </c>
      <c r="B1841" s="2">
        <v>177.82605814831163</v>
      </c>
      <c r="C1841" s="2">
        <v>14.673941851688369</v>
      </c>
      <c r="D1841" s="2">
        <v>0.44821512561865362</v>
      </c>
      <c r="F1841" s="2">
        <v>69.788461538461547</v>
      </c>
      <c r="G1841" s="2">
        <v>145.9</v>
      </c>
    </row>
    <row r="1842" spans="1:7" x14ac:dyDescent="0.35">
      <c r="A1842" s="2">
        <v>1816</v>
      </c>
      <c r="B1842" s="2">
        <v>145.32446818201629</v>
      </c>
      <c r="C1842" s="2">
        <v>20.275531817983705</v>
      </c>
      <c r="D1842" s="2">
        <v>0.61931552766354614</v>
      </c>
      <c r="F1842" s="2">
        <v>69.82692307692308</v>
      </c>
      <c r="G1842" s="2">
        <v>146</v>
      </c>
    </row>
    <row r="1843" spans="1:7" x14ac:dyDescent="0.35">
      <c r="A1843" s="2">
        <v>1817</v>
      </c>
      <c r="B1843" s="2">
        <v>117.47907927556196</v>
      </c>
      <c r="C1843" s="2">
        <v>20.520920724438042</v>
      </c>
      <c r="D1843" s="2">
        <v>0.62681092464981669</v>
      </c>
      <c r="F1843" s="2">
        <v>69.865384615384627</v>
      </c>
      <c r="G1843" s="2">
        <v>146.1</v>
      </c>
    </row>
    <row r="1844" spans="1:7" x14ac:dyDescent="0.35">
      <c r="A1844" s="2">
        <v>1818</v>
      </c>
      <c r="B1844" s="2">
        <v>164.84948653479384</v>
      </c>
      <c r="C1844" s="2">
        <v>30.65051346520616</v>
      </c>
      <c r="D1844" s="2">
        <v>0.93621903929671979</v>
      </c>
      <c r="F1844" s="2">
        <v>69.90384615384616</v>
      </c>
      <c r="G1844" s="2">
        <v>146.19999999999999</v>
      </c>
    </row>
    <row r="1845" spans="1:7" x14ac:dyDescent="0.35">
      <c r="A1845" s="2">
        <v>1819</v>
      </c>
      <c r="B1845" s="2">
        <v>178.77637924678532</v>
      </c>
      <c r="C1845" s="2">
        <v>-1.3763792467853193</v>
      </c>
      <c r="D1845" s="2">
        <v>-4.2041463925101233E-2</v>
      </c>
      <c r="F1845" s="2">
        <v>69.942307692307708</v>
      </c>
      <c r="G1845" s="2">
        <v>146.30000000000001</v>
      </c>
    </row>
    <row r="1846" spans="1:7" x14ac:dyDescent="0.35">
      <c r="A1846" s="2">
        <v>1820</v>
      </c>
      <c r="B1846" s="2">
        <v>170.99491838480014</v>
      </c>
      <c r="C1846" s="2">
        <v>-6.9949183848001439</v>
      </c>
      <c r="D1846" s="2">
        <v>-0.21365957792552451</v>
      </c>
      <c r="F1846" s="2">
        <v>69.980769230769241</v>
      </c>
      <c r="G1846" s="2">
        <v>146.5</v>
      </c>
    </row>
    <row r="1847" spans="1:7" x14ac:dyDescent="0.35">
      <c r="A1847" s="2">
        <v>1821</v>
      </c>
      <c r="B1847" s="2">
        <v>156.21225316948204</v>
      </c>
      <c r="C1847" s="2">
        <v>32.087746830517972</v>
      </c>
      <c r="D1847" s="2">
        <v>0.98011929049625923</v>
      </c>
      <c r="F1847" s="2">
        <v>70.019230769230774</v>
      </c>
      <c r="G1847" s="2">
        <v>146.5</v>
      </c>
    </row>
    <row r="1848" spans="1:7" x14ac:dyDescent="0.35">
      <c r="A1848" s="2">
        <v>1822</v>
      </c>
      <c r="B1848" s="2">
        <v>119.94495964837168</v>
      </c>
      <c r="C1848" s="2">
        <v>-3.1449596483716817</v>
      </c>
      <c r="D1848" s="2">
        <v>-9.6062700677686061E-2</v>
      </c>
      <c r="F1848" s="2">
        <v>70.057692307692321</v>
      </c>
      <c r="G1848" s="2">
        <v>146.6</v>
      </c>
    </row>
    <row r="1849" spans="1:7" x14ac:dyDescent="0.35">
      <c r="A1849" s="2">
        <v>1823</v>
      </c>
      <c r="B1849" s="2">
        <v>148.64417901218516</v>
      </c>
      <c r="C1849" s="2">
        <v>-2.1441790121851625</v>
      </c>
      <c r="D1849" s="2">
        <v>-6.5493885351935982E-2</v>
      </c>
      <c r="F1849" s="2">
        <v>70.096153846153854</v>
      </c>
      <c r="G1849" s="2">
        <v>146.6</v>
      </c>
    </row>
    <row r="1850" spans="1:7" x14ac:dyDescent="0.35">
      <c r="A1850" s="2">
        <v>1824</v>
      </c>
      <c r="B1850" s="2">
        <v>105.8145274494583</v>
      </c>
      <c r="C1850" s="2">
        <v>25.085472550541709</v>
      </c>
      <c r="D1850" s="2">
        <v>0.76623502696725299</v>
      </c>
      <c r="F1850" s="2">
        <v>70.134615384615387</v>
      </c>
      <c r="G1850" s="2">
        <v>146.69999999999999</v>
      </c>
    </row>
    <row r="1851" spans="1:7" x14ac:dyDescent="0.35">
      <c r="A1851" s="2">
        <v>1825</v>
      </c>
      <c r="B1851" s="2">
        <v>174.53663405138698</v>
      </c>
      <c r="C1851" s="2">
        <v>21.963365948613017</v>
      </c>
      <c r="D1851" s="2">
        <v>0.67087037192622967</v>
      </c>
      <c r="F1851" s="2">
        <v>70.173076923076934</v>
      </c>
      <c r="G1851" s="2">
        <v>146.69999999999999</v>
      </c>
    </row>
    <row r="1852" spans="1:7" x14ac:dyDescent="0.35">
      <c r="A1852" s="2">
        <v>1826</v>
      </c>
      <c r="B1852" s="2">
        <v>188.15941116400467</v>
      </c>
      <c r="C1852" s="2">
        <v>46.240588835995339</v>
      </c>
      <c r="D1852" s="2">
        <v>1.4124174365200639</v>
      </c>
      <c r="F1852" s="2">
        <v>70.211538461538467</v>
      </c>
      <c r="G1852" s="2">
        <v>147</v>
      </c>
    </row>
    <row r="1853" spans="1:7" x14ac:dyDescent="0.35">
      <c r="A1853" s="2">
        <v>1827</v>
      </c>
      <c r="B1853" s="2">
        <v>110.4046380552098</v>
      </c>
      <c r="C1853" s="2">
        <v>-4.9046380552098015</v>
      </c>
      <c r="D1853" s="2">
        <v>-0.14981202626047971</v>
      </c>
      <c r="F1853" s="2">
        <v>70.250000000000014</v>
      </c>
      <c r="G1853" s="2">
        <v>147</v>
      </c>
    </row>
    <row r="1854" spans="1:7" x14ac:dyDescent="0.35">
      <c r="A1854" s="2">
        <v>1828</v>
      </c>
      <c r="B1854" s="2">
        <v>177.17846992314378</v>
      </c>
      <c r="C1854" s="2">
        <v>-3.3784699231437685</v>
      </c>
      <c r="D1854" s="2">
        <v>-0.10319526520588573</v>
      </c>
      <c r="F1854" s="2">
        <v>70.288461538461547</v>
      </c>
      <c r="G1854" s="2">
        <v>147</v>
      </c>
    </row>
    <row r="1855" spans="1:7" x14ac:dyDescent="0.35">
      <c r="A1855" s="2">
        <v>1829</v>
      </c>
      <c r="B1855" s="2">
        <v>158.34177584319545</v>
      </c>
      <c r="C1855" s="2">
        <v>13.058224156804556</v>
      </c>
      <c r="D1855" s="2">
        <v>0.39886307578118579</v>
      </c>
      <c r="F1855" s="2">
        <v>70.32692307692308</v>
      </c>
      <c r="G1855" s="2">
        <v>147.19999999999999</v>
      </c>
    </row>
    <row r="1856" spans="1:7" x14ac:dyDescent="0.35">
      <c r="A1856" s="2">
        <v>1830</v>
      </c>
      <c r="B1856" s="2">
        <v>155.32921375955902</v>
      </c>
      <c r="C1856" s="2">
        <v>21.170786240440975</v>
      </c>
      <c r="D1856" s="2">
        <v>0.64666104787059064</v>
      </c>
      <c r="F1856" s="2">
        <v>70.365384615384627</v>
      </c>
      <c r="G1856" s="2">
        <v>147.30000000000001</v>
      </c>
    </row>
    <row r="1857" spans="1:7" x14ac:dyDescent="0.35">
      <c r="A1857" s="2">
        <v>1831</v>
      </c>
      <c r="B1857" s="2">
        <v>164.13585599566414</v>
      </c>
      <c r="C1857" s="2">
        <v>68.96414400433585</v>
      </c>
      <c r="D1857" s="2">
        <v>2.1065077659776708</v>
      </c>
      <c r="F1857" s="2">
        <v>70.40384615384616</v>
      </c>
      <c r="G1857" s="2">
        <v>147.30000000000001</v>
      </c>
    </row>
    <row r="1858" spans="1:7" x14ac:dyDescent="0.35">
      <c r="A1858" s="2">
        <v>1832</v>
      </c>
      <c r="B1858" s="2">
        <v>147.87671249254532</v>
      </c>
      <c r="C1858" s="2">
        <v>6.9232875074546882</v>
      </c>
      <c r="D1858" s="2">
        <v>0.21147161486746771</v>
      </c>
      <c r="F1858" s="2">
        <v>70.442307692307708</v>
      </c>
      <c r="G1858" s="2">
        <v>147.30000000000001</v>
      </c>
    </row>
    <row r="1859" spans="1:7" x14ac:dyDescent="0.35">
      <c r="A1859" s="2">
        <v>1833</v>
      </c>
      <c r="B1859" s="2">
        <v>177.28802196940615</v>
      </c>
      <c r="C1859" s="2">
        <v>-9.9880219694061338</v>
      </c>
      <c r="D1859" s="2">
        <v>-0.30508383956722224</v>
      </c>
      <c r="F1859" s="2">
        <v>70.480769230769241</v>
      </c>
      <c r="G1859" s="2">
        <v>147.4</v>
      </c>
    </row>
    <row r="1860" spans="1:7" x14ac:dyDescent="0.35">
      <c r="A1860" s="2">
        <v>1834</v>
      </c>
      <c r="B1860" s="2">
        <v>195.77366817636403</v>
      </c>
      <c r="C1860" s="2">
        <v>52.726331823635974</v>
      </c>
      <c r="D1860" s="2">
        <v>1.6105242667990165</v>
      </c>
      <c r="F1860" s="2">
        <v>70.519230769230774</v>
      </c>
      <c r="G1860" s="2">
        <v>147.4</v>
      </c>
    </row>
    <row r="1861" spans="1:7" x14ac:dyDescent="0.35">
      <c r="A1861" s="2">
        <v>1835</v>
      </c>
      <c r="B1861" s="2">
        <v>114.59749524276805</v>
      </c>
      <c r="C1861" s="2">
        <v>24.402504757231952</v>
      </c>
      <c r="D1861" s="2">
        <v>0.74537379565219186</v>
      </c>
      <c r="F1861" s="2">
        <v>70.557692307692321</v>
      </c>
      <c r="G1861" s="2">
        <v>147.4</v>
      </c>
    </row>
    <row r="1862" spans="1:7" x14ac:dyDescent="0.35">
      <c r="A1862" s="2">
        <v>1836</v>
      </c>
      <c r="B1862" s="2">
        <v>166.47319874102595</v>
      </c>
      <c r="C1862" s="2">
        <v>56.526801258974047</v>
      </c>
      <c r="D1862" s="2">
        <v>1.7266094947893342</v>
      </c>
      <c r="F1862" s="2">
        <v>70.596153846153854</v>
      </c>
      <c r="G1862" s="2">
        <v>147.4</v>
      </c>
    </row>
    <row r="1863" spans="1:7" x14ac:dyDescent="0.35">
      <c r="A1863" s="2">
        <v>1837</v>
      </c>
      <c r="B1863" s="2">
        <v>148.64405548171953</v>
      </c>
      <c r="C1863" s="2">
        <v>12.855944518280467</v>
      </c>
      <c r="D1863" s="2">
        <v>0.39268445012575298</v>
      </c>
      <c r="F1863" s="2">
        <v>70.634615384615387</v>
      </c>
      <c r="G1863" s="2">
        <v>147.5</v>
      </c>
    </row>
    <row r="1864" spans="1:7" x14ac:dyDescent="0.35">
      <c r="A1864" s="2">
        <v>1838</v>
      </c>
      <c r="B1864" s="2">
        <v>203.15424296359021</v>
      </c>
      <c r="C1864" s="2">
        <v>4.4457570364097876</v>
      </c>
      <c r="D1864" s="2">
        <v>0.13579551893311839</v>
      </c>
      <c r="F1864" s="2">
        <v>70.673076923076934</v>
      </c>
      <c r="G1864" s="2">
        <v>147.5</v>
      </c>
    </row>
    <row r="1865" spans="1:7" x14ac:dyDescent="0.35">
      <c r="A1865" s="2">
        <v>1839</v>
      </c>
      <c r="B1865" s="2">
        <v>143.20201728355022</v>
      </c>
      <c r="C1865" s="2">
        <v>47.797982716449781</v>
      </c>
      <c r="D1865" s="2">
        <v>1.4599879871478962</v>
      </c>
      <c r="F1865" s="2">
        <v>70.711538461538467</v>
      </c>
      <c r="G1865" s="2">
        <v>147.5</v>
      </c>
    </row>
    <row r="1866" spans="1:7" x14ac:dyDescent="0.35">
      <c r="A1866" s="2">
        <v>1840</v>
      </c>
      <c r="B1866" s="2">
        <v>94.159574963854723</v>
      </c>
      <c r="C1866" s="2">
        <v>17.04042503614528</v>
      </c>
      <c r="D1866" s="2">
        <v>0.52049928542495294</v>
      </c>
      <c r="F1866" s="2">
        <v>70.750000000000014</v>
      </c>
      <c r="G1866" s="2">
        <v>147.69999999999999</v>
      </c>
    </row>
    <row r="1867" spans="1:7" x14ac:dyDescent="0.35">
      <c r="A1867" s="2">
        <v>1841</v>
      </c>
      <c r="B1867" s="2">
        <v>162.08560706287568</v>
      </c>
      <c r="C1867" s="2">
        <v>30.71439293712433</v>
      </c>
      <c r="D1867" s="2">
        <v>0.93817023590221549</v>
      </c>
      <c r="F1867" s="2">
        <v>70.788461538461547</v>
      </c>
      <c r="G1867" s="2">
        <v>147.69999999999999</v>
      </c>
    </row>
    <row r="1868" spans="1:7" x14ac:dyDescent="0.35">
      <c r="A1868" s="2">
        <v>1842</v>
      </c>
      <c r="B1868" s="2">
        <v>139.73606568105046</v>
      </c>
      <c r="C1868" s="2">
        <v>30.663934318949543</v>
      </c>
      <c r="D1868" s="2">
        <v>0.93662897888264007</v>
      </c>
      <c r="F1868" s="2">
        <v>70.82692307692308</v>
      </c>
      <c r="G1868" s="2">
        <v>147.9</v>
      </c>
    </row>
    <row r="1869" spans="1:7" x14ac:dyDescent="0.35">
      <c r="A1869" s="2">
        <v>1843</v>
      </c>
      <c r="B1869" s="2">
        <v>152.57579944287573</v>
      </c>
      <c r="C1869" s="2">
        <v>18.52420055712426</v>
      </c>
      <c r="D1869" s="2">
        <v>0.56582116541106975</v>
      </c>
      <c r="F1869" s="2">
        <v>70.865384615384627</v>
      </c>
      <c r="G1869" s="2">
        <v>148</v>
      </c>
    </row>
    <row r="1870" spans="1:7" x14ac:dyDescent="0.35">
      <c r="A1870" s="2">
        <v>1844</v>
      </c>
      <c r="B1870" s="2">
        <v>202.27706873743665</v>
      </c>
      <c r="C1870" s="2">
        <v>57.922931262563338</v>
      </c>
      <c r="D1870" s="2">
        <v>1.7692542450046109</v>
      </c>
      <c r="F1870" s="2">
        <v>70.90384615384616</v>
      </c>
      <c r="G1870" s="2">
        <v>148.1</v>
      </c>
    </row>
    <row r="1871" spans="1:7" x14ac:dyDescent="0.35">
      <c r="A1871" s="2">
        <v>1845</v>
      </c>
      <c r="B1871" s="2">
        <v>131.26001364976548</v>
      </c>
      <c r="C1871" s="2">
        <v>-15.960013649765486</v>
      </c>
      <c r="D1871" s="2">
        <v>-0.487498151158476</v>
      </c>
      <c r="F1871" s="2">
        <v>70.942307692307708</v>
      </c>
      <c r="G1871" s="2">
        <v>148.1</v>
      </c>
    </row>
    <row r="1872" spans="1:7" x14ac:dyDescent="0.35">
      <c r="A1872" s="2">
        <v>1846</v>
      </c>
      <c r="B1872" s="2">
        <v>211.75822570000497</v>
      </c>
      <c r="C1872" s="2">
        <v>42.741774299995029</v>
      </c>
      <c r="D1872" s="2">
        <v>1.3055462486265863</v>
      </c>
      <c r="F1872" s="2">
        <v>70.980769230769241</v>
      </c>
      <c r="G1872" s="2">
        <v>148.19999999999999</v>
      </c>
    </row>
    <row r="1873" spans="1:7" x14ac:dyDescent="0.35">
      <c r="A1873" s="2">
        <v>1847</v>
      </c>
      <c r="B1873" s="2">
        <v>177.77967879342214</v>
      </c>
      <c r="C1873" s="2">
        <v>12.62032120657787</v>
      </c>
      <c r="D1873" s="2">
        <v>0.38548734294617731</v>
      </c>
      <c r="F1873" s="2">
        <v>71.019230769230774</v>
      </c>
      <c r="G1873" s="2">
        <v>148.6</v>
      </c>
    </row>
    <row r="1874" spans="1:7" x14ac:dyDescent="0.35">
      <c r="A1874" s="2">
        <v>1848</v>
      </c>
      <c r="B1874" s="2">
        <v>144.8990641553967</v>
      </c>
      <c r="C1874" s="2">
        <v>14.800935844603288</v>
      </c>
      <c r="D1874" s="2">
        <v>0.4520941534260744</v>
      </c>
      <c r="F1874" s="2">
        <v>71.057692307692321</v>
      </c>
      <c r="G1874" s="2">
        <v>148.69999999999999</v>
      </c>
    </row>
    <row r="1875" spans="1:7" x14ac:dyDescent="0.35">
      <c r="A1875" s="2">
        <v>1849</v>
      </c>
      <c r="B1875" s="2">
        <v>91.749676417901583</v>
      </c>
      <c r="C1875" s="2">
        <v>26.350323582098412</v>
      </c>
      <c r="D1875" s="2">
        <v>0.80486986481301159</v>
      </c>
      <c r="F1875" s="2">
        <v>71.096153846153854</v>
      </c>
      <c r="G1875" s="2">
        <v>148.69999999999999</v>
      </c>
    </row>
    <row r="1876" spans="1:7" x14ac:dyDescent="0.35">
      <c r="A1876" s="2">
        <v>1850</v>
      </c>
      <c r="B1876" s="2">
        <v>156.68549993470032</v>
      </c>
      <c r="C1876" s="2">
        <v>-2.2854999347003115</v>
      </c>
      <c r="D1876" s="2">
        <v>-6.9810528805881761E-2</v>
      </c>
      <c r="F1876" s="2">
        <v>71.134615384615387</v>
      </c>
      <c r="G1876" s="2">
        <v>148.69999999999999</v>
      </c>
    </row>
    <row r="1877" spans="1:7" x14ac:dyDescent="0.35">
      <c r="A1877" s="2">
        <v>1851</v>
      </c>
      <c r="B1877" s="2">
        <v>102.78115406791292</v>
      </c>
      <c r="C1877" s="2">
        <v>30.818845932087072</v>
      </c>
      <c r="D1877" s="2">
        <v>0.9413607495850187</v>
      </c>
      <c r="F1877" s="2">
        <v>71.173076923076934</v>
      </c>
      <c r="G1877" s="2">
        <v>148.80000000000001</v>
      </c>
    </row>
    <row r="1878" spans="1:7" x14ac:dyDescent="0.35">
      <c r="A1878" s="2">
        <v>1852</v>
      </c>
      <c r="B1878" s="2">
        <v>126.37544993364271</v>
      </c>
      <c r="C1878" s="2">
        <v>-16.475449933642707</v>
      </c>
      <c r="D1878" s="2">
        <v>-0.50324213740712398</v>
      </c>
      <c r="F1878" s="2">
        <v>71.211538461538467</v>
      </c>
      <c r="G1878" s="2">
        <v>148.80000000000001</v>
      </c>
    </row>
    <row r="1879" spans="1:7" x14ac:dyDescent="0.35">
      <c r="A1879" s="2">
        <v>1853</v>
      </c>
      <c r="B1879" s="2">
        <v>131.93301019213641</v>
      </c>
      <c r="C1879" s="2">
        <v>17.566989807863592</v>
      </c>
      <c r="D1879" s="2">
        <v>0.53658319100993557</v>
      </c>
      <c r="F1879" s="2">
        <v>71.250000000000014</v>
      </c>
      <c r="G1879" s="2">
        <v>149</v>
      </c>
    </row>
    <row r="1880" spans="1:7" x14ac:dyDescent="0.35">
      <c r="A1880" s="2">
        <v>1854</v>
      </c>
      <c r="B1880" s="2">
        <v>126.38492064589812</v>
      </c>
      <c r="C1880" s="2">
        <v>11.61507935410188</v>
      </c>
      <c r="D1880" s="2">
        <v>0.35478225989906054</v>
      </c>
      <c r="F1880" s="2">
        <v>71.288461538461547</v>
      </c>
      <c r="G1880" s="2">
        <v>149</v>
      </c>
    </row>
    <row r="1881" spans="1:7" x14ac:dyDescent="0.35">
      <c r="A1881" s="2">
        <v>1855</v>
      </c>
      <c r="B1881" s="2">
        <v>120.5927852129422</v>
      </c>
      <c r="C1881" s="2">
        <v>2.6072147870577993</v>
      </c>
      <c r="D1881" s="2">
        <v>7.9637299582284063E-2</v>
      </c>
      <c r="F1881" s="2">
        <v>71.32692307692308</v>
      </c>
      <c r="G1881" s="2">
        <v>149</v>
      </c>
    </row>
    <row r="1882" spans="1:7" x14ac:dyDescent="0.35">
      <c r="A1882" s="2">
        <v>1856</v>
      </c>
      <c r="B1882" s="2">
        <v>109.9011668824003</v>
      </c>
      <c r="C1882" s="2">
        <v>6.5988331175996962</v>
      </c>
      <c r="D1882" s="2">
        <v>0.20156116499815419</v>
      </c>
      <c r="F1882" s="2">
        <v>71.365384615384627</v>
      </c>
      <c r="G1882" s="2">
        <v>149</v>
      </c>
    </row>
    <row r="1883" spans="1:7" x14ac:dyDescent="0.35">
      <c r="A1883" s="2">
        <v>1857</v>
      </c>
      <c r="B1883" s="2">
        <v>130.61028736911851</v>
      </c>
      <c r="C1883" s="2">
        <v>-54.310287369118512</v>
      </c>
      <c r="D1883" s="2">
        <v>-1.6589061427099623</v>
      </c>
      <c r="F1883" s="2">
        <v>71.40384615384616</v>
      </c>
      <c r="G1883" s="2">
        <v>149.1</v>
      </c>
    </row>
    <row r="1884" spans="1:7" x14ac:dyDescent="0.35">
      <c r="A1884" s="2">
        <v>1858</v>
      </c>
      <c r="B1884" s="2">
        <v>58.364528660689786</v>
      </c>
      <c r="C1884" s="2">
        <v>-16.564528660689788</v>
      </c>
      <c r="D1884" s="2">
        <v>-0.50596304452512264</v>
      </c>
      <c r="F1884" s="2">
        <v>71.442307692307708</v>
      </c>
      <c r="G1884" s="2">
        <v>149.30000000000001</v>
      </c>
    </row>
    <row r="1885" spans="1:7" x14ac:dyDescent="0.35">
      <c r="A1885" s="2">
        <v>1859</v>
      </c>
      <c r="B1885" s="2">
        <v>64.536837097698054</v>
      </c>
      <c r="C1885" s="2">
        <v>-11.036837097698054</v>
      </c>
      <c r="D1885" s="2">
        <v>-0.33711986705250352</v>
      </c>
      <c r="F1885" s="2">
        <v>71.480769230769241</v>
      </c>
      <c r="G1885" s="2">
        <v>149.30000000000001</v>
      </c>
    </row>
    <row r="1886" spans="1:7" x14ac:dyDescent="0.35">
      <c r="A1886" s="2">
        <v>1860</v>
      </c>
      <c r="B1886" s="2">
        <v>112.7538942383249</v>
      </c>
      <c r="C1886" s="2">
        <v>-8.1538942383249093</v>
      </c>
      <c r="D1886" s="2">
        <v>-0.24906046154813605</v>
      </c>
      <c r="F1886" s="2">
        <v>71.519230769230774</v>
      </c>
      <c r="G1886" s="2">
        <v>149.30000000000001</v>
      </c>
    </row>
    <row r="1887" spans="1:7" x14ac:dyDescent="0.35">
      <c r="A1887" s="2">
        <v>1861</v>
      </c>
      <c r="B1887" s="2">
        <v>120.42333642475303</v>
      </c>
      <c r="C1887" s="2">
        <v>-47.923336424753032</v>
      </c>
      <c r="D1887" s="2">
        <v>-1.4638169125097233</v>
      </c>
      <c r="F1887" s="2">
        <v>71.557692307692321</v>
      </c>
      <c r="G1887" s="2">
        <v>149.30000000000001</v>
      </c>
    </row>
    <row r="1888" spans="1:7" x14ac:dyDescent="0.35">
      <c r="A1888" s="2">
        <v>1862</v>
      </c>
      <c r="B1888" s="2">
        <v>168.18349454245998</v>
      </c>
      <c r="C1888" s="2">
        <v>-63.783494542459977</v>
      </c>
      <c r="D1888" s="2">
        <v>-1.9482649793556335</v>
      </c>
      <c r="F1888" s="2">
        <v>71.596153846153854</v>
      </c>
      <c r="G1888" s="2">
        <v>149.5</v>
      </c>
    </row>
    <row r="1889" spans="1:7" x14ac:dyDescent="0.35">
      <c r="A1889" s="2">
        <v>1863</v>
      </c>
      <c r="B1889" s="2">
        <v>144.80907533569317</v>
      </c>
      <c r="C1889" s="2">
        <v>-79.209075335693171</v>
      </c>
      <c r="D1889" s="2">
        <v>-2.4194388945081045</v>
      </c>
      <c r="F1889" s="2">
        <v>71.634615384615387</v>
      </c>
      <c r="G1889" s="2">
        <v>149.5</v>
      </c>
    </row>
    <row r="1890" spans="1:7" x14ac:dyDescent="0.35">
      <c r="A1890" s="2">
        <v>1864</v>
      </c>
      <c r="B1890" s="2">
        <v>137.51268151160542</v>
      </c>
      <c r="C1890" s="2">
        <v>-3.6126815116054161</v>
      </c>
      <c r="D1890" s="2">
        <v>-0.11034925134026606</v>
      </c>
      <c r="F1890" s="2">
        <v>71.673076923076934</v>
      </c>
      <c r="G1890" s="2">
        <v>149.6</v>
      </c>
    </row>
    <row r="1891" spans="1:7" x14ac:dyDescent="0.35">
      <c r="A1891" s="2">
        <v>1865</v>
      </c>
      <c r="B1891" s="2">
        <v>69.638530939024577</v>
      </c>
      <c r="C1891" s="2">
        <v>-17.538530939024575</v>
      </c>
      <c r="D1891" s="2">
        <v>-0.53571391569178539</v>
      </c>
      <c r="F1891" s="2">
        <v>71.711538461538467</v>
      </c>
      <c r="G1891" s="2">
        <v>149.69999999999999</v>
      </c>
    </row>
    <row r="1892" spans="1:7" x14ac:dyDescent="0.35">
      <c r="A1892" s="2">
        <v>1866</v>
      </c>
      <c r="B1892" s="2">
        <v>146.88815160472677</v>
      </c>
      <c r="C1892" s="2">
        <v>-36.288151604726778</v>
      </c>
      <c r="D1892" s="2">
        <v>-1.1084205317407563</v>
      </c>
      <c r="F1892" s="2">
        <v>71.750000000000014</v>
      </c>
      <c r="G1892" s="2">
        <v>149.69999999999999</v>
      </c>
    </row>
    <row r="1893" spans="1:7" x14ac:dyDescent="0.35">
      <c r="A1893" s="2">
        <v>1867</v>
      </c>
      <c r="B1893" s="2">
        <v>85.479015211825583</v>
      </c>
      <c r="C1893" s="2">
        <v>-30.77901521182558</v>
      </c>
      <c r="D1893" s="2">
        <v>-0.94014412139704262</v>
      </c>
      <c r="F1893" s="2">
        <v>71.788461538461547</v>
      </c>
      <c r="G1893" s="2">
        <v>149.80000000000001</v>
      </c>
    </row>
    <row r="1894" spans="1:7" x14ac:dyDescent="0.35">
      <c r="A1894" s="2">
        <v>1868</v>
      </c>
      <c r="B1894" s="2">
        <v>106.33164083664965</v>
      </c>
      <c r="C1894" s="2">
        <v>-41.031640836649657</v>
      </c>
      <c r="D1894" s="2">
        <v>-1.2533102718968696</v>
      </c>
      <c r="F1894" s="2">
        <v>71.82692307692308</v>
      </c>
      <c r="G1894" s="2">
        <v>149.9</v>
      </c>
    </row>
    <row r="1895" spans="1:7" x14ac:dyDescent="0.35">
      <c r="A1895" s="2">
        <v>1869</v>
      </c>
      <c r="B1895" s="2">
        <v>143.12273020908583</v>
      </c>
      <c r="C1895" s="2">
        <v>-61.322730209085833</v>
      </c>
      <c r="D1895" s="2">
        <v>-1.8731010046071381</v>
      </c>
      <c r="F1895" s="2">
        <v>71.865384615384627</v>
      </c>
      <c r="G1895" s="2">
        <v>149.9</v>
      </c>
    </row>
    <row r="1896" spans="1:7" x14ac:dyDescent="0.35">
      <c r="A1896" s="2">
        <v>1870</v>
      </c>
      <c r="B1896" s="2">
        <v>140.97533391744471</v>
      </c>
      <c r="C1896" s="2">
        <v>-45.675333917444718</v>
      </c>
      <c r="D1896" s="2">
        <v>-1.3951517415292132</v>
      </c>
      <c r="F1896" s="2">
        <v>71.90384615384616</v>
      </c>
      <c r="G1896" s="2">
        <v>150.1</v>
      </c>
    </row>
    <row r="1897" spans="1:7" x14ac:dyDescent="0.35">
      <c r="A1897" s="2">
        <v>1871</v>
      </c>
      <c r="B1897" s="2">
        <v>131.9782130553422</v>
      </c>
      <c r="C1897" s="2">
        <v>-33.378213055342201</v>
      </c>
      <c r="D1897" s="2">
        <v>-1.0195365436728261</v>
      </c>
      <c r="F1897" s="2">
        <v>71.942307692307708</v>
      </c>
      <c r="G1897" s="2">
        <v>150.5</v>
      </c>
    </row>
    <row r="1898" spans="1:7" x14ac:dyDescent="0.35">
      <c r="A1898" s="2">
        <v>1872</v>
      </c>
      <c r="B1898" s="2">
        <v>89.913019678044407</v>
      </c>
      <c r="C1898" s="2">
        <v>-24.713019678044404</v>
      </c>
      <c r="D1898" s="2">
        <v>-0.75485846484640751</v>
      </c>
      <c r="F1898" s="2">
        <v>71.980769230769241</v>
      </c>
      <c r="G1898" s="2">
        <v>150.5</v>
      </c>
    </row>
    <row r="1899" spans="1:7" x14ac:dyDescent="0.35">
      <c r="A1899" s="2">
        <v>1873</v>
      </c>
      <c r="B1899" s="2">
        <v>137.10389728697345</v>
      </c>
      <c r="C1899" s="2">
        <v>-18.503897286973455</v>
      </c>
      <c r="D1899" s="2">
        <v>-0.5652010026168397</v>
      </c>
      <c r="F1899" s="2">
        <v>72.019230769230774</v>
      </c>
      <c r="G1899" s="2">
        <v>150.6</v>
      </c>
    </row>
    <row r="1900" spans="1:7" x14ac:dyDescent="0.35">
      <c r="A1900" s="2">
        <v>1874</v>
      </c>
      <c r="B1900" s="2">
        <v>130.07497579625903</v>
      </c>
      <c r="C1900" s="2">
        <v>-48.274975796259028</v>
      </c>
      <c r="D1900" s="2">
        <v>-1.4745577268502059</v>
      </c>
      <c r="F1900" s="2">
        <v>72.057692307692321</v>
      </c>
      <c r="G1900" s="2">
        <v>150.69999999999999</v>
      </c>
    </row>
    <row r="1901" spans="1:7" x14ac:dyDescent="0.35">
      <c r="A1901" s="2">
        <v>1875</v>
      </c>
      <c r="B1901" s="2">
        <v>120.07395122120307</v>
      </c>
      <c r="C1901" s="2">
        <v>-26.47395122120308</v>
      </c>
      <c r="D1901" s="2">
        <v>-0.80864606744154122</v>
      </c>
      <c r="F1901" s="2">
        <v>72.096153846153854</v>
      </c>
      <c r="G1901" s="2">
        <v>150.80000000000001</v>
      </c>
    </row>
    <row r="1902" spans="1:7" x14ac:dyDescent="0.35">
      <c r="A1902" s="2">
        <v>1876</v>
      </c>
      <c r="B1902" s="2">
        <v>87.338174625874245</v>
      </c>
      <c r="C1902" s="2">
        <v>-23.638174625874242</v>
      </c>
      <c r="D1902" s="2">
        <v>-0.72202735409591701</v>
      </c>
      <c r="F1902" s="2">
        <v>72.134615384615387</v>
      </c>
      <c r="G1902" s="2">
        <v>150.9</v>
      </c>
    </row>
    <row r="1903" spans="1:7" x14ac:dyDescent="0.35">
      <c r="A1903" s="2">
        <v>1877</v>
      </c>
      <c r="B1903" s="2">
        <v>121.67654374816627</v>
      </c>
      <c r="C1903" s="2">
        <v>-27.176543748166267</v>
      </c>
      <c r="D1903" s="2">
        <v>-0.83010673567332238</v>
      </c>
      <c r="F1903" s="2">
        <v>72.173076923076934</v>
      </c>
      <c r="G1903" s="2">
        <v>151</v>
      </c>
    </row>
    <row r="1904" spans="1:7" x14ac:dyDescent="0.35">
      <c r="A1904" s="2">
        <v>1878</v>
      </c>
      <c r="B1904" s="2">
        <v>81.064584347019405</v>
      </c>
      <c r="C1904" s="2">
        <v>-21.364584347019402</v>
      </c>
      <c r="D1904" s="2">
        <v>-0.65258060538026641</v>
      </c>
      <c r="F1904" s="2">
        <v>72.211538461538467</v>
      </c>
      <c r="G1904" s="2">
        <v>151.1</v>
      </c>
    </row>
    <row r="1905" spans="1:7" x14ac:dyDescent="0.35">
      <c r="A1905" s="2">
        <v>1879</v>
      </c>
      <c r="B1905" s="2">
        <v>97.180356511507057</v>
      </c>
      <c r="C1905" s="2">
        <v>-32.180356511507057</v>
      </c>
      <c r="D1905" s="2">
        <v>-0.98294805049936973</v>
      </c>
      <c r="F1905" s="2">
        <v>72.250000000000014</v>
      </c>
      <c r="G1905" s="2">
        <v>151.19999999999999</v>
      </c>
    </row>
    <row r="1906" spans="1:7" x14ac:dyDescent="0.35">
      <c r="A1906" s="2">
        <v>1880</v>
      </c>
      <c r="B1906" s="2">
        <v>126.23937707246756</v>
      </c>
      <c r="C1906" s="2">
        <v>-30.539377072467559</v>
      </c>
      <c r="D1906" s="2">
        <v>-0.93282438142389978</v>
      </c>
      <c r="F1906" s="2">
        <v>72.288461538461547</v>
      </c>
      <c r="G1906" s="2">
        <v>151.30000000000001</v>
      </c>
    </row>
    <row r="1907" spans="1:7" x14ac:dyDescent="0.35">
      <c r="A1907" s="2">
        <v>1881</v>
      </c>
      <c r="B1907" s="2">
        <v>131.16226420077646</v>
      </c>
      <c r="C1907" s="2">
        <v>-54.96226420077646</v>
      </c>
      <c r="D1907" s="2">
        <v>-1.6788207560058024</v>
      </c>
      <c r="F1907" s="2">
        <v>72.32692307692308</v>
      </c>
      <c r="G1907" s="2">
        <v>151.4</v>
      </c>
    </row>
    <row r="1908" spans="1:7" x14ac:dyDescent="0.35">
      <c r="A1908" s="2">
        <v>1882</v>
      </c>
      <c r="B1908" s="2">
        <v>109.247395956963</v>
      </c>
      <c r="C1908" s="2">
        <v>-35.347395956962998</v>
      </c>
      <c r="D1908" s="2">
        <v>-1.0796851779346224</v>
      </c>
      <c r="F1908" s="2">
        <v>72.365384615384627</v>
      </c>
      <c r="G1908" s="2">
        <v>151.5</v>
      </c>
    </row>
    <row r="1909" spans="1:7" x14ac:dyDescent="0.35">
      <c r="A1909" s="2">
        <v>1883</v>
      </c>
      <c r="B1909" s="2">
        <v>108.22775575612411</v>
      </c>
      <c r="C1909" s="2">
        <v>-28.327755756124105</v>
      </c>
      <c r="D1909" s="2">
        <v>-0.86527047285967051</v>
      </c>
      <c r="F1909" s="2">
        <v>72.40384615384616</v>
      </c>
      <c r="G1909" s="2">
        <v>151.69999999999999</v>
      </c>
    </row>
    <row r="1910" spans="1:7" x14ac:dyDescent="0.35">
      <c r="A1910" s="2">
        <v>1884</v>
      </c>
      <c r="B1910" s="2">
        <v>52.723711874618601</v>
      </c>
      <c r="C1910" s="2">
        <v>-12.6237118746186</v>
      </c>
      <c r="D1910" s="2">
        <v>-0.38559091080252889</v>
      </c>
      <c r="F1910" s="2">
        <v>72.442307692307708</v>
      </c>
      <c r="G1910" s="2">
        <v>151.69999999999999</v>
      </c>
    </row>
    <row r="1911" spans="1:7" x14ac:dyDescent="0.35">
      <c r="A1911" s="2">
        <v>1885</v>
      </c>
      <c r="B1911" s="2">
        <v>106.11329208330753</v>
      </c>
      <c r="C1911" s="2">
        <v>-49.31329208330753</v>
      </c>
      <c r="D1911" s="2">
        <v>-1.5062730675361029</v>
      </c>
      <c r="F1911" s="2">
        <v>72.480769230769241</v>
      </c>
      <c r="G1911" s="2">
        <v>151.80000000000001</v>
      </c>
    </row>
    <row r="1912" spans="1:7" x14ac:dyDescent="0.35">
      <c r="A1912" s="2">
        <v>1886</v>
      </c>
      <c r="B1912" s="2">
        <v>85.195176051510103</v>
      </c>
      <c r="C1912" s="2">
        <v>-13.895176051510106</v>
      </c>
      <c r="D1912" s="2">
        <v>-0.42442774697954244</v>
      </c>
      <c r="F1912" s="2">
        <v>72.519230769230774</v>
      </c>
      <c r="G1912" s="2">
        <v>151.80000000000001</v>
      </c>
    </row>
    <row r="1913" spans="1:7" x14ac:dyDescent="0.35">
      <c r="A1913" s="2">
        <v>1887</v>
      </c>
      <c r="B1913" s="2">
        <v>99.501097511500618</v>
      </c>
      <c r="C1913" s="2">
        <v>0.99890248849938246</v>
      </c>
      <c r="D1913" s="2">
        <v>3.051144735945794E-2</v>
      </c>
      <c r="F1913" s="2">
        <v>72.557692307692321</v>
      </c>
      <c r="G1913" s="2">
        <v>151.80000000000001</v>
      </c>
    </row>
    <row r="1914" spans="1:7" x14ac:dyDescent="0.35">
      <c r="A1914" s="2">
        <v>1888</v>
      </c>
      <c r="B1914" s="2">
        <v>120.10275373472879</v>
      </c>
      <c r="C1914" s="2">
        <v>-16.802753734728796</v>
      </c>
      <c r="D1914" s="2">
        <v>-0.51323962245933463</v>
      </c>
      <c r="F1914" s="2">
        <v>72.596153846153854</v>
      </c>
      <c r="G1914" s="2">
        <v>151.80000000000001</v>
      </c>
    </row>
    <row r="1915" spans="1:7" x14ac:dyDescent="0.35">
      <c r="A1915" s="2">
        <v>1889</v>
      </c>
      <c r="B1915" s="2">
        <v>121.5536148902129</v>
      </c>
      <c r="C1915" s="2">
        <v>-5.2536148902129014</v>
      </c>
      <c r="D1915" s="2">
        <v>-0.16047151350118441</v>
      </c>
      <c r="F1915" s="2">
        <v>72.634615384615387</v>
      </c>
      <c r="G1915" s="2">
        <v>151.9</v>
      </c>
    </row>
    <row r="1916" spans="1:7" x14ac:dyDescent="0.35">
      <c r="A1916" s="2">
        <v>1890</v>
      </c>
      <c r="B1916" s="2">
        <v>130.05783418707702</v>
      </c>
      <c r="C1916" s="2">
        <v>-26.357834187077017</v>
      </c>
      <c r="D1916" s="2">
        <v>-0.80509927602289522</v>
      </c>
      <c r="F1916" s="2">
        <v>72.673076923076934</v>
      </c>
      <c r="G1916" s="2">
        <v>152</v>
      </c>
    </row>
    <row r="1917" spans="1:7" x14ac:dyDescent="0.35">
      <c r="A1917" s="2">
        <v>1891</v>
      </c>
      <c r="B1917" s="2">
        <v>112.07439356592539</v>
      </c>
      <c r="C1917" s="2">
        <v>-32.574393565925391</v>
      </c>
      <c r="D1917" s="2">
        <v>-0.99498390082708499</v>
      </c>
      <c r="F1917" s="2">
        <v>72.711538461538467</v>
      </c>
      <c r="G1917" s="2">
        <v>152.1</v>
      </c>
    </row>
    <row r="1918" spans="1:7" x14ac:dyDescent="0.35">
      <c r="A1918" s="2">
        <v>1892</v>
      </c>
      <c r="B1918" s="2">
        <v>137.5268260770959</v>
      </c>
      <c r="C1918" s="2">
        <v>-15.226826077095907</v>
      </c>
      <c r="D1918" s="2">
        <v>-0.46510295814847241</v>
      </c>
      <c r="F1918" s="2">
        <v>72.750000000000014</v>
      </c>
      <c r="G1918" s="2">
        <v>152.1</v>
      </c>
    </row>
    <row r="1919" spans="1:7" x14ac:dyDescent="0.35">
      <c r="A1919" s="2">
        <v>1893</v>
      </c>
      <c r="B1919" s="2">
        <v>109.46548393462089</v>
      </c>
      <c r="C1919" s="2">
        <v>-10.565483934620886</v>
      </c>
      <c r="D1919" s="2">
        <v>-0.32272239844218087</v>
      </c>
      <c r="F1919" s="2">
        <v>72.788461538461547</v>
      </c>
      <c r="G1919" s="2">
        <v>152.19999999999999</v>
      </c>
    </row>
    <row r="1920" spans="1:7" x14ac:dyDescent="0.35">
      <c r="A1920" s="2">
        <v>1894</v>
      </c>
      <c r="B1920" s="2">
        <v>63.799475806821597</v>
      </c>
      <c r="C1920" s="2">
        <v>-10.399475806821599</v>
      </c>
      <c r="D1920" s="2">
        <v>-0.31765168502329721</v>
      </c>
      <c r="F1920" s="2">
        <v>72.82692307692308</v>
      </c>
      <c r="G1920" s="2">
        <v>152.30000000000001</v>
      </c>
    </row>
    <row r="1921" spans="1:7" x14ac:dyDescent="0.35">
      <c r="A1921" s="2">
        <v>1895</v>
      </c>
      <c r="B1921" s="2">
        <v>94.535010760994567</v>
      </c>
      <c r="C1921" s="2">
        <v>-18.73501076099457</v>
      </c>
      <c r="D1921" s="2">
        <v>-0.57226035693604871</v>
      </c>
      <c r="F1921" s="2">
        <v>72.865384615384627</v>
      </c>
      <c r="G1921" s="2">
        <v>152.30000000000001</v>
      </c>
    </row>
    <row r="1922" spans="1:7" x14ac:dyDescent="0.35">
      <c r="A1922" s="2">
        <v>1896</v>
      </c>
      <c r="B1922" s="2">
        <v>135.63905620163754</v>
      </c>
      <c r="C1922" s="2">
        <v>-2.3390562016375327</v>
      </c>
      <c r="D1922" s="2">
        <v>-7.1446403416504586E-2</v>
      </c>
      <c r="F1922" s="2">
        <v>72.90384615384616</v>
      </c>
      <c r="G1922" s="2">
        <v>152.4</v>
      </c>
    </row>
    <row r="1923" spans="1:7" x14ac:dyDescent="0.35">
      <c r="A1923" s="2">
        <v>1897</v>
      </c>
      <c r="B1923" s="2">
        <v>122.51074403607834</v>
      </c>
      <c r="C1923" s="2">
        <v>-7.4107440360783414</v>
      </c>
      <c r="D1923" s="2">
        <v>-0.22636096030845054</v>
      </c>
      <c r="F1923" s="2">
        <v>72.942307692307708</v>
      </c>
      <c r="G1923" s="2">
        <v>152.5</v>
      </c>
    </row>
    <row r="1924" spans="1:7" x14ac:dyDescent="0.35">
      <c r="A1924" s="2">
        <v>1898</v>
      </c>
      <c r="B1924" s="2">
        <v>51.608569475228833</v>
      </c>
      <c r="C1924" s="2">
        <v>5.5914305247711695</v>
      </c>
      <c r="D1924" s="2">
        <v>0.17079008220002778</v>
      </c>
      <c r="F1924" s="2">
        <v>72.980769230769241</v>
      </c>
      <c r="G1924" s="2">
        <v>152.5</v>
      </c>
    </row>
    <row r="1925" spans="1:7" x14ac:dyDescent="0.35">
      <c r="A1925" s="2">
        <v>1899</v>
      </c>
      <c r="B1925" s="2">
        <v>33.050752951835186</v>
      </c>
      <c r="C1925" s="2">
        <v>20.549247048164816</v>
      </c>
      <c r="D1925" s="2">
        <v>0.62767615138138166</v>
      </c>
      <c r="F1925" s="2">
        <v>73.019230769230774</v>
      </c>
      <c r="G1925" s="2">
        <v>152.6</v>
      </c>
    </row>
    <row r="1926" spans="1:7" x14ac:dyDescent="0.35">
      <c r="A1926" s="2">
        <v>1900</v>
      </c>
      <c r="B1926" s="2">
        <v>136.74142204162752</v>
      </c>
      <c r="C1926" s="2">
        <v>-23.541422041627513</v>
      </c>
      <c r="D1926" s="2">
        <v>-0.71907204923370738</v>
      </c>
      <c r="F1926" s="2">
        <v>73.057692307692321</v>
      </c>
      <c r="G1926" s="2">
        <v>152.6</v>
      </c>
    </row>
    <row r="1927" spans="1:7" x14ac:dyDescent="0.35">
      <c r="A1927" s="2">
        <v>1901</v>
      </c>
      <c r="B1927" s="2">
        <v>126.16292591222222</v>
      </c>
      <c r="C1927" s="2">
        <v>-43.662925912222221</v>
      </c>
      <c r="D1927" s="2">
        <v>-1.333682797739375</v>
      </c>
      <c r="F1927" s="2">
        <v>73.096153846153854</v>
      </c>
      <c r="G1927" s="2">
        <v>152.6</v>
      </c>
    </row>
    <row r="1928" spans="1:7" x14ac:dyDescent="0.35">
      <c r="A1928" s="2">
        <v>1902</v>
      </c>
      <c r="B1928" s="2">
        <v>112.01852388294198</v>
      </c>
      <c r="C1928" s="2">
        <v>-17.018523882941977</v>
      </c>
      <c r="D1928" s="2">
        <v>-0.51983031533951662</v>
      </c>
      <c r="F1928" s="2">
        <v>73.134615384615387</v>
      </c>
      <c r="G1928" s="2">
        <v>152.6</v>
      </c>
    </row>
    <row r="1929" spans="1:7" x14ac:dyDescent="0.35">
      <c r="A1929" s="2">
        <v>1903</v>
      </c>
      <c r="B1929" s="2">
        <v>120.17974513022989</v>
      </c>
      <c r="C1929" s="2">
        <v>4.8202548697701104</v>
      </c>
      <c r="D1929" s="2">
        <v>0.14723454432384511</v>
      </c>
      <c r="F1929" s="2">
        <v>73.173076923076934</v>
      </c>
      <c r="G1929" s="2">
        <v>152.69999999999999</v>
      </c>
    </row>
    <row r="1930" spans="1:7" x14ac:dyDescent="0.35">
      <c r="A1930" s="2">
        <v>1904</v>
      </c>
      <c r="B1930" s="2">
        <v>139.34698386211431</v>
      </c>
      <c r="C1930" s="2">
        <v>-20.146983862114311</v>
      </c>
      <c r="D1930" s="2">
        <v>-0.61538903410303147</v>
      </c>
      <c r="F1930" s="2">
        <v>73.211538461538467</v>
      </c>
      <c r="G1930" s="2">
        <v>152.80000000000001</v>
      </c>
    </row>
    <row r="1931" spans="1:7" x14ac:dyDescent="0.35">
      <c r="A1931" s="2">
        <v>1905</v>
      </c>
      <c r="B1931" s="2">
        <v>68.02121599276542</v>
      </c>
      <c r="C1931" s="2">
        <v>2.2787840072345773</v>
      </c>
      <c r="D1931" s="2">
        <v>6.9605390997437094E-2</v>
      </c>
      <c r="F1931" s="2">
        <v>73.250000000000014</v>
      </c>
      <c r="G1931" s="2">
        <v>152.9</v>
      </c>
    </row>
    <row r="1932" spans="1:7" x14ac:dyDescent="0.35">
      <c r="A1932" s="2">
        <v>1906</v>
      </c>
      <c r="B1932" s="2">
        <v>94.481456292847639</v>
      </c>
      <c r="C1932" s="2">
        <v>4.7185437071523637</v>
      </c>
      <c r="D1932" s="2">
        <v>0.14412777983000277</v>
      </c>
      <c r="F1932" s="2">
        <v>73.288461538461547</v>
      </c>
      <c r="G1932" s="2">
        <v>152.9</v>
      </c>
    </row>
    <row r="1933" spans="1:7" x14ac:dyDescent="0.35">
      <c r="A1933" s="2">
        <v>1907</v>
      </c>
      <c r="B1933" s="2">
        <v>77.311044432127389</v>
      </c>
      <c r="C1933" s="2">
        <v>4.9889555678726083</v>
      </c>
      <c r="D1933" s="2">
        <v>0.15238750222406097</v>
      </c>
      <c r="F1933" s="2">
        <v>73.32692307692308</v>
      </c>
      <c r="G1933" s="2">
        <v>152.9</v>
      </c>
    </row>
    <row r="1934" spans="1:7" x14ac:dyDescent="0.35">
      <c r="A1934" s="2">
        <v>1908</v>
      </c>
      <c r="B1934" s="2">
        <v>119.8025492430108</v>
      </c>
      <c r="C1934" s="2">
        <v>-19.902549243010796</v>
      </c>
      <c r="D1934" s="2">
        <v>-0.60792278579604198</v>
      </c>
      <c r="F1934" s="2">
        <v>73.365384615384627</v>
      </c>
      <c r="G1934" s="2">
        <v>152.9</v>
      </c>
    </row>
    <row r="1935" spans="1:7" x14ac:dyDescent="0.35">
      <c r="A1935" s="2">
        <v>1909</v>
      </c>
      <c r="B1935" s="2">
        <v>112.75944272192943</v>
      </c>
      <c r="C1935" s="2">
        <v>-15.659442721929437</v>
      </c>
      <c r="D1935" s="2">
        <v>-0.47831722093952134</v>
      </c>
      <c r="F1935" s="2">
        <v>73.40384615384616</v>
      </c>
      <c r="G1935" s="2">
        <v>153</v>
      </c>
    </row>
    <row r="1936" spans="1:7" x14ac:dyDescent="0.35">
      <c r="A1936" s="2">
        <v>1910</v>
      </c>
      <c r="B1936" s="2">
        <v>170.18710038924621</v>
      </c>
      <c r="C1936" s="2">
        <v>-41.087100389246217</v>
      </c>
      <c r="D1936" s="2">
        <v>-1.2550042823124119</v>
      </c>
      <c r="F1936" s="2">
        <v>73.442307692307708</v>
      </c>
      <c r="G1936" s="2">
        <v>153.19999999999999</v>
      </c>
    </row>
    <row r="1937" spans="1:7" x14ac:dyDescent="0.35">
      <c r="A1937" s="2">
        <v>1911</v>
      </c>
      <c r="B1937" s="2">
        <v>139.7723580740801</v>
      </c>
      <c r="C1937" s="2">
        <v>-37.372358074080097</v>
      </c>
      <c r="D1937" s="2">
        <v>-1.1415375867059048</v>
      </c>
      <c r="F1937" s="2">
        <v>73.480769230769241</v>
      </c>
      <c r="G1937" s="2">
        <v>153.4</v>
      </c>
    </row>
    <row r="1938" spans="1:7" x14ac:dyDescent="0.35">
      <c r="A1938" s="2">
        <v>1912</v>
      </c>
      <c r="B1938" s="2">
        <v>109.07410569383735</v>
      </c>
      <c r="C1938" s="2">
        <v>-27.974105693837359</v>
      </c>
      <c r="D1938" s="2">
        <v>-0.85446824202796934</v>
      </c>
      <c r="F1938" s="2">
        <v>73.519230769230774</v>
      </c>
      <c r="G1938" s="2">
        <v>153.4</v>
      </c>
    </row>
    <row r="1939" spans="1:7" x14ac:dyDescent="0.35">
      <c r="A1939" s="2">
        <v>1913</v>
      </c>
      <c r="B1939" s="2">
        <v>116.01389048111588</v>
      </c>
      <c r="C1939" s="2">
        <v>0.1861095188841233</v>
      </c>
      <c r="D1939" s="2">
        <v>5.6847098229353167E-3</v>
      </c>
      <c r="F1939" s="2">
        <v>73.557692307692321</v>
      </c>
      <c r="G1939" s="2">
        <v>153.4</v>
      </c>
    </row>
    <row r="1940" spans="1:7" x14ac:dyDescent="0.35">
      <c r="A1940" s="2">
        <v>1914</v>
      </c>
      <c r="B1940" s="2">
        <v>118.86717167794735</v>
      </c>
      <c r="C1940" s="2">
        <v>-1.567171677947357</v>
      </c>
      <c r="D1940" s="2">
        <v>-4.7869213166900342E-2</v>
      </c>
      <c r="F1940" s="2">
        <v>73.596153846153854</v>
      </c>
      <c r="G1940" s="2">
        <v>153.4</v>
      </c>
    </row>
    <row r="1941" spans="1:7" x14ac:dyDescent="0.35">
      <c r="A1941" s="2">
        <v>1915</v>
      </c>
      <c r="B1941" s="2">
        <v>119.51240523839809</v>
      </c>
      <c r="C1941" s="2">
        <v>-35.912405238398094</v>
      </c>
      <c r="D1941" s="2">
        <v>-1.096943369946948</v>
      </c>
      <c r="F1941" s="2">
        <v>73.634615384615387</v>
      </c>
      <c r="G1941" s="2">
        <v>153.5</v>
      </c>
    </row>
    <row r="1942" spans="1:7" x14ac:dyDescent="0.35">
      <c r="A1942" s="2">
        <v>1916</v>
      </c>
      <c r="B1942" s="2">
        <v>101.73680951487142</v>
      </c>
      <c r="C1942" s="2">
        <v>-4.4368095148714275</v>
      </c>
      <c r="D1942" s="2">
        <v>-0.13552221714885174</v>
      </c>
      <c r="F1942" s="2">
        <v>73.673076923076934</v>
      </c>
      <c r="G1942" s="2">
        <v>153.5</v>
      </c>
    </row>
    <row r="1943" spans="1:7" x14ac:dyDescent="0.35">
      <c r="A1943" s="2">
        <v>1917</v>
      </c>
      <c r="B1943" s="2">
        <v>129.3205994911965</v>
      </c>
      <c r="C1943" s="2">
        <v>-35.120599491196501</v>
      </c>
      <c r="D1943" s="2">
        <v>-1.0727576865065642</v>
      </c>
      <c r="F1943" s="2">
        <v>73.711538461538467</v>
      </c>
      <c r="G1943" s="2">
        <v>153.6</v>
      </c>
    </row>
    <row r="1944" spans="1:7" x14ac:dyDescent="0.35">
      <c r="A1944" s="2">
        <v>1918</v>
      </c>
      <c r="B1944" s="2">
        <v>109.51619675373026</v>
      </c>
      <c r="C1944" s="2">
        <v>-37.516196753730256</v>
      </c>
      <c r="D1944" s="2">
        <v>-1.1459311349780616</v>
      </c>
      <c r="F1944" s="2">
        <v>73.750000000000014</v>
      </c>
      <c r="G1944" s="2">
        <v>153.6</v>
      </c>
    </row>
    <row r="1945" spans="1:7" x14ac:dyDescent="0.35">
      <c r="A1945" s="2">
        <v>1919</v>
      </c>
      <c r="B1945" s="2">
        <v>109.73845697965592</v>
      </c>
      <c r="C1945" s="2">
        <v>2.7615430203440781</v>
      </c>
      <c r="D1945" s="2">
        <v>8.435125096413143E-2</v>
      </c>
      <c r="F1945" s="2">
        <v>73.788461538461547</v>
      </c>
      <c r="G1945" s="2">
        <v>153.69999999999999</v>
      </c>
    </row>
    <row r="1946" spans="1:7" x14ac:dyDescent="0.35">
      <c r="A1946" s="2">
        <v>1920</v>
      </c>
      <c r="B1946" s="2">
        <v>91.251375170393885</v>
      </c>
      <c r="C1946" s="2">
        <v>-23.651375170393891</v>
      </c>
      <c r="D1946" s="2">
        <v>-0.72243056434302788</v>
      </c>
      <c r="F1946" s="2">
        <v>73.82692307692308</v>
      </c>
      <c r="G1946" s="2">
        <v>153.80000000000001</v>
      </c>
    </row>
    <row r="1947" spans="1:7" x14ac:dyDescent="0.35">
      <c r="A1947" s="2">
        <v>1921</v>
      </c>
      <c r="B1947" s="2">
        <v>116.76016038170104</v>
      </c>
      <c r="C1947" s="2">
        <v>1.4398396182989615</v>
      </c>
      <c r="D1947" s="2">
        <v>4.3979859120971583E-2</v>
      </c>
      <c r="F1947" s="2">
        <v>73.865384615384627</v>
      </c>
      <c r="G1947" s="2">
        <v>153.9</v>
      </c>
    </row>
    <row r="1948" spans="1:7" x14ac:dyDescent="0.35">
      <c r="A1948" s="2">
        <v>1922</v>
      </c>
      <c r="B1948" s="2">
        <v>90.458769812510866</v>
      </c>
      <c r="C1948" s="2">
        <v>5.5412301874891341</v>
      </c>
      <c r="D1948" s="2">
        <v>0.16925671436278386</v>
      </c>
      <c r="F1948" s="2">
        <v>73.90384615384616</v>
      </c>
      <c r="G1948" s="2">
        <v>153.9</v>
      </c>
    </row>
    <row r="1949" spans="1:7" x14ac:dyDescent="0.35">
      <c r="A1949" s="2">
        <v>1923</v>
      </c>
      <c r="B1949" s="2">
        <v>99.347985722571195</v>
      </c>
      <c r="C1949" s="2">
        <v>-28.94798572257119</v>
      </c>
      <c r="D1949" s="2">
        <v>-0.88421537908413861</v>
      </c>
      <c r="F1949" s="2">
        <v>73.942307692307708</v>
      </c>
      <c r="G1949" s="2">
        <v>153.9</v>
      </c>
    </row>
    <row r="1950" spans="1:7" x14ac:dyDescent="0.35">
      <c r="A1950" s="2">
        <v>1924</v>
      </c>
      <c r="B1950" s="2">
        <v>117.54905178182335</v>
      </c>
      <c r="C1950" s="2">
        <v>-35.149051781823346</v>
      </c>
      <c r="D1950" s="2">
        <v>-1.0736267608934156</v>
      </c>
      <c r="F1950" s="2">
        <v>73.980769230769241</v>
      </c>
      <c r="G1950" s="2">
        <v>153.9</v>
      </c>
    </row>
    <row r="1951" spans="1:7" x14ac:dyDescent="0.35">
      <c r="A1951" s="2">
        <v>1925</v>
      </c>
      <c r="B1951" s="2">
        <v>113.78853788376477</v>
      </c>
      <c r="C1951" s="2">
        <v>-39.588537883764772</v>
      </c>
      <c r="D1951" s="2">
        <v>-1.2092307343162074</v>
      </c>
      <c r="F1951" s="2">
        <v>74.019230769230774</v>
      </c>
      <c r="G1951" s="2">
        <v>154</v>
      </c>
    </row>
    <row r="1952" spans="1:7" x14ac:dyDescent="0.35">
      <c r="A1952" s="2">
        <v>1926</v>
      </c>
      <c r="B1952" s="2">
        <v>139.56078153351709</v>
      </c>
      <c r="C1952" s="2">
        <v>-20.160781533517081</v>
      </c>
      <c r="D1952" s="2">
        <v>-0.61581048357336077</v>
      </c>
      <c r="F1952" s="2">
        <v>74.057692307692321</v>
      </c>
      <c r="G1952" s="2">
        <v>154.1</v>
      </c>
    </row>
    <row r="1953" spans="1:7" x14ac:dyDescent="0.35">
      <c r="A1953" s="2">
        <v>1927</v>
      </c>
      <c r="B1953" s="2">
        <v>122.05575556963683</v>
      </c>
      <c r="C1953" s="2">
        <v>-18.155755569636824</v>
      </c>
      <c r="D1953" s="2">
        <v>-0.55456702402088542</v>
      </c>
      <c r="F1953" s="2">
        <v>74.096153846153854</v>
      </c>
      <c r="G1953" s="2">
        <v>154.4</v>
      </c>
    </row>
    <row r="1954" spans="1:7" x14ac:dyDescent="0.35">
      <c r="A1954" s="2">
        <v>1928</v>
      </c>
      <c r="B1954" s="2">
        <v>146.65707175530997</v>
      </c>
      <c r="C1954" s="2">
        <v>-45.857071755309974</v>
      </c>
      <c r="D1954" s="2">
        <v>-1.4007029184830095</v>
      </c>
      <c r="F1954" s="2">
        <v>74.134615384615387</v>
      </c>
      <c r="G1954" s="2">
        <v>154.4</v>
      </c>
    </row>
    <row r="1955" spans="1:7" x14ac:dyDescent="0.35">
      <c r="A1955" s="2">
        <v>1929</v>
      </c>
      <c r="B1955" s="2">
        <v>100.0027568420923</v>
      </c>
      <c r="C1955" s="2">
        <v>-15.202756842092299</v>
      </c>
      <c r="D1955" s="2">
        <v>-0.46436776406771857</v>
      </c>
      <c r="F1955" s="2">
        <v>74.173076923076934</v>
      </c>
      <c r="G1955" s="2">
        <v>154.6</v>
      </c>
    </row>
    <row r="1956" spans="1:7" x14ac:dyDescent="0.35">
      <c r="A1956" s="2">
        <v>1930</v>
      </c>
      <c r="B1956" s="2">
        <v>40.15597762756633</v>
      </c>
      <c r="C1956" s="2">
        <v>21.444022372433672</v>
      </c>
      <c r="D1956" s="2">
        <v>0.65500703754824297</v>
      </c>
      <c r="F1956" s="2">
        <v>74.211538461538467</v>
      </c>
      <c r="G1956" s="2">
        <v>154.6</v>
      </c>
    </row>
    <row r="1957" spans="1:7" x14ac:dyDescent="0.35">
      <c r="A1957" s="2">
        <v>1931</v>
      </c>
      <c r="B1957" s="2">
        <v>107.5695253222087</v>
      </c>
      <c r="C1957" s="2">
        <v>-47.969525322208703</v>
      </c>
      <c r="D1957" s="2">
        <v>-1.4652277510345399</v>
      </c>
      <c r="F1957" s="2">
        <v>74.250000000000014</v>
      </c>
      <c r="G1957" s="2">
        <v>154.69999999999999</v>
      </c>
    </row>
    <row r="1958" spans="1:7" x14ac:dyDescent="0.35">
      <c r="A1958" s="2">
        <v>1932</v>
      </c>
      <c r="B1958" s="2">
        <v>105.73317212175832</v>
      </c>
      <c r="C1958" s="2">
        <v>-33.733172121758315</v>
      </c>
      <c r="D1958" s="2">
        <v>-1.0303787579974573</v>
      </c>
      <c r="F1958" s="2">
        <v>74.288461538461547</v>
      </c>
      <c r="G1958" s="2">
        <v>154.80000000000001</v>
      </c>
    </row>
    <row r="1959" spans="1:7" x14ac:dyDescent="0.35">
      <c r="A1959" s="2">
        <v>1933</v>
      </c>
      <c r="B1959" s="2">
        <v>127.67952676444112</v>
      </c>
      <c r="C1959" s="2">
        <v>-1.1795267644411211</v>
      </c>
      <c r="D1959" s="2">
        <v>-3.6028610596798273E-2</v>
      </c>
      <c r="F1959" s="2">
        <v>74.32692307692308</v>
      </c>
      <c r="G1959" s="2">
        <v>154.80000000000001</v>
      </c>
    </row>
    <row r="1960" spans="1:7" x14ac:dyDescent="0.35">
      <c r="A1960" s="2">
        <v>1934</v>
      </c>
      <c r="B1960" s="2">
        <v>100.50870482038955</v>
      </c>
      <c r="C1960" s="2">
        <v>0.49129517961044655</v>
      </c>
      <c r="D1960" s="2">
        <v>1.5006596923348081E-2</v>
      </c>
      <c r="F1960" s="2">
        <v>74.365384615384627</v>
      </c>
      <c r="G1960" s="2">
        <v>154.80000000000001</v>
      </c>
    </row>
    <row r="1961" spans="1:7" x14ac:dyDescent="0.35">
      <c r="A1961" s="2">
        <v>1935</v>
      </c>
      <c r="B1961" s="2">
        <v>115.86096584844123</v>
      </c>
      <c r="C1961" s="2">
        <v>13.539034151558781</v>
      </c>
      <c r="D1961" s="2">
        <v>0.41354940303909793</v>
      </c>
      <c r="F1961" s="2">
        <v>74.40384615384616</v>
      </c>
      <c r="G1961" s="2">
        <v>154.9</v>
      </c>
    </row>
    <row r="1962" spans="1:7" x14ac:dyDescent="0.35">
      <c r="A1962" s="2">
        <v>1936</v>
      </c>
      <c r="B1962" s="2">
        <v>109.88550272357963</v>
      </c>
      <c r="C1962" s="2">
        <v>-30.28550272357964</v>
      </c>
      <c r="D1962" s="2">
        <v>-0.92506979684613277</v>
      </c>
      <c r="F1962" s="2">
        <v>74.442307692307708</v>
      </c>
      <c r="G1962" s="2">
        <v>154.9</v>
      </c>
    </row>
    <row r="1963" spans="1:7" x14ac:dyDescent="0.35">
      <c r="A1963" s="2">
        <v>1937</v>
      </c>
      <c r="B1963" s="2">
        <v>124.29365184772466</v>
      </c>
      <c r="C1963" s="2">
        <v>-33.393651847724655</v>
      </c>
      <c r="D1963" s="2">
        <v>-1.0200081211355858</v>
      </c>
      <c r="F1963" s="2">
        <v>74.480769230769241</v>
      </c>
      <c r="G1963" s="2">
        <v>154.9</v>
      </c>
    </row>
    <row r="1964" spans="1:7" x14ac:dyDescent="0.35">
      <c r="A1964" s="2">
        <v>1938</v>
      </c>
      <c r="B1964" s="2">
        <v>136.06988851152371</v>
      </c>
      <c r="C1964" s="2">
        <v>7.5301114884762796</v>
      </c>
      <c r="D1964" s="2">
        <v>0.23000703565835146</v>
      </c>
      <c r="F1964" s="2">
        <v>74.519230769230774</v>
      </c>
      <c r="G1964" s="2">
        <v>155.19999999999999</v>
      </c>
    </row>
    <row r="1965" spans="1:7" x14ac:dyDescent="0.35">
      <c r="A1965" s="2">
        <v>1939</v>
      </c>
      <c r="B1965" s="2">
        <v>100.1296888617066</v>
      </c>
      <c r="C1965" s="2">
        <v>-1.5296888617066031</v>
      </c>
      <c r="D1965" s="2">
        <v>-4.6724301638716971E-2</v>
      </c>
      <c r="F1965" s="2">
        <v>74.557692307692321</v>
      </c>
      <c r="G1965" s="2">
        <v>155.30000000000001</v>
      </c>
    </row>
    <row r="1966" spans="1:7" x14ac:dyDescent="0.35">
      <c r="A1966" s="2">
        <v>1940</v>
      </c>
      <c r="B1966" s="2">
        <v>132.87857473671357</v>
      </c>
      <c r="C1966" s="2">
        <v>-19.978574736713568</v>
      </c>
      <c r="D1966" s="2">
        <v>-0.61024498228248147</v>
      </c>
      <c r="F1966" s="2">
        <v>74.596153846153854</v>
      </c>
      <c r="G1966" s="2">
        <v>155.30000000000001</v>
      </c>
    </row>
    <row r="1967" spans="1:7" x14ac:dyDescent="0.35">
      <c r="A1967" s="2">
        <v>1941</v>
      </c>
      <c r="B1967" s="2">
        <v>128.40324482268272</v>
      </c>
      <c r="C1967" s="2">
        <v>2.3967551773172886</v>
      </c>
      <c r="D1967" s="2">
        <v>7.3208816944768218E-2</v>
      </c>
      <c r="F1967" s="2">
        <v>74.634615384615387</v>
      </c>
      <c r="G1967" s="2">
        <v>155.30000000000001</v>
      </c>
    </row>
    <row r="1968" spans="1:7" x14ac:dyDescent="0.35">
      <c r="A1968" s="2">
        <v>1942</v>
      </c>
      <c r="B1968" s="2">
        <v>119.62274856104321</v>
      </c>
      <c r="C1968" s="2">
        <v>-33.62274856104321</v>
      </c>
      <c r="D1968" s="2">
        <v>-1.0270058735579917</v>
      </c>
      <c r="F1968" s="2">
        <v>74.673076923076934</v>
      </c>
      <c r="G1968" s="2">
        <v>155.30000000000001</v>
      </c>
    </row>
    <row r="1969" spans="1:7" x14ac:dyDescent="0.35">
      <c r="A1969" s="2">
        <v>1943</v>
      </c>
      <c r="B1969" s="2">
        <v>121.36251805789246</v>
      </c>
      <c r="C1969" s="2">
        <v>-6.1625180578924557</v>
      </c>
      <c r="D1969" s="2">
        <v>-0.18823393423272153</v>
      </c>
      <c r="F1969" s="2">
        <v>74.711538461538467</v>
      </c>
      <c r="G1969" s="2">
        <v>155.4</v>
      </c>
    </row>
    <row r="1970" spans="1:7" x14ac:dyDescent="0.35">
      <c r="A1970" s="2">
        <v>1944</v>
      </c>
      <c r="B1970" s="2">
        <v>100.13614946558553</v>
      </c>
      <c r="C1970" s="2">
        <v>-46.136149465585532</v>
      </c>
      <c r="D1970" s="2">
        <v>-1.4092273389988323</v>
      </c>
      <c r="F1970" s="2">
        <v>74.750000000000014</v>
      </c>
      <c r="G1970" s="2">
        <v>155.4</v>
      </c>
    </row>
    <row r="1971" spans="1:7" x14ac:dyDescent="0.35">
      <c r="A1971" s="2">
        <v>1945</v>
      </c>
      <c r="B1971" s="2">
        <v>145.52025536497194</v>
      </c>
      <c r="C1971" s="2">
        <v>-27.020255364971945</v>
      </c>
      <c r="D1971" s="2">
        <v>-0.82533291156973843</v>
      </c>
      <c r="F1971" s="2">
        <v>74.788461538461547</v>
      </c>
      <c r="G1971" s="2">
        <v>155.5</v>
      </c>
    </row>
    <row r="1972" spans="1:7" x14ac:dyDescent="0.35">
      <c r="A1972" s="2">
        <v>1946</v>
      </c>
      <c r="B1972" s="2">
        <v>141.65971392480799</v>
      </c>
      <c r="C1972" s="2">
        <v>-19.459713924807986</v>
      </c>
      <c r="D1972" s="2">
        <v>-0.59439639392514798</v>
      </c>
      <c r="F1972" s="2">
        <v>74.82692307692308</v>
      </c>
      <c r="G1972" s="2">
        <v>155.5</v>
      </c>
    </row>
    <row r="1973" spans="1:7" x14ac:dyDescent="0.35">
      <c r="A1973" s="2">
        <v>1947</v>
      </c>
      <c r="B1973" s="2">
        <v>104.29661184534125</v>
      </c>
      <c r="C1973" s="2">
        <v>-20.496611845341249</v>
      </c>
      <c r="D1973" s="2">
        <v>-0.62606841064723029</v>
      </c>
      <c r="F1973" s="2">
        <v>74.865384615384627</v>
      </c>
      <c r="G1973" s="2">
        <v>155.6</v>
      </c>
    </row>
    <row r="1974" spans="1:7" x14ac:dyDescent="0.35">
      <c r="A1974" s="2">
        <v>1948</v>
      </c>
      <c r="B1974" s="2">
        <v>125.46156791306271</v>
      </c>
      <c r="C1974" s="2">
        <v>-25.161567913062711</v>
      </c>
      <c r="D1974" s="2">
        <v>-0.76855935759470628</v>
      </c>
      <c r="F1974" s="2">
        <v>74.90384615384616</v>
      </c>
      <c r="G1974" s="2">
        <v>155.6</v>
      </c>
    </row>
    <row r="1975" spans="1:7" x14ac:dyDescent="0.35">
      <c r="A1975" s="2">
        <v>1949</v>
      </c>
      <c r="B1975" s="2">
        <v>111.78243605728817</v>
      </c>
      <c r="C1975" s="2">
        <v>-14.082436057288163</v>
      </c>
      <c r="D1975" s="2">
        <v>-0.43014759839107741</v>
      </c>
      <c r="F1975" s="2">
        <v>74.942307692307708</v>
      </c>
      <c r="G1975" s="2">
        <v>155.69999999999999</v>
      </c>
    </row>
    <row r="1976" spans="1:7" x14ac:dyDescent="0.35">
      <c r="A1976" s="2">
        <v>1950</v>
      </c>
      <c r="B1976" s="2">
        <v>102.88583843465852</v>
      </c>
      <c r="C1976" s="2">
        <v>-20.485838434658518</v>
      </c>
      <c r="D1976" s="2">
        <v>-0.6257393371323352</v>
      </c>
      <c r="F1976" s="2">
        <v>74.980769230769241</v>
      </c>
      <c r="G1976" s="2">
        <v>155.80000000000001</v>
      </c>
    </row>
    <row r="1977" spans="1:7" x14ac:dyDescent="0.35">
      <c r="A1977" s="2">
        <v>1951</v>
      </c>
      <c r="B1977" s="2">
        <v>110.68608596353991</v>
      </c>
      <c r="C1977" s="2">
        <v>-27.686085963539909</v>
      </c>
      <c r="D1977" s="2">
        <v>-0.84567068777153975</v>
      </c>
      <c r="F1977" s="2">
        <v>75.019230769230774</v>
      </c>
      <c r="G1977" s="2">
        <v>155.9</v>
      </c>
    </row>
    <row r="1978" spans="1:7" x14ac:dyDescent="0.35">
      <c r="A1978" s="2">
        <v>1952</v>
      </c>
      <c r="B1978" s="2">
        <v>57.613659707561752</v>
      </c>
      <c r="C1978" s="2">
        <v>-1.5136597075617502</v>
      </c>
      <c r="D1978" s="2">
        <v>-4.6234691593153833E-2</v>
      </c>
      <c r="F1978" s="2">
        <v>75.057692307692321</v>
      </c>
      <c r="G1978" s="2">
        <v>155.9</v>
      </c>
    </row>
    <row r="1979" spans="1:7" x14ac:dyDescent="0.35">
      <c r="A1979" s="2">
        <v>1953</v>
      </c>
      <c r="B1979" s="2">
        <v>90.209486673132602</v>
      </c>
      <c r="C1979" s="2">
        <v>-10.909486673132605</v>
      </c>
      <c r="D1979" s="2">
        <v>-0.33322995205071931</v>
      </c>
      <c r="F1979" s="2">
        <v>75.096153846153854</v>
      </c>
      <c r="G1979" s="2">
        <v>156</v>
      </c>
    </row>
    <row r="1980" spans="1:7" x14ac:dyDescent="0.35">
      <c r="A1980" s="2">
        <v>1954</v>
      </c>
      <c r="B1980" s="2">
        <v>54.96997254696366</v>
      </c>
      <c r="C1980" s="2">
        <v>1.0300274530363396</v>
      </c>
      <c r="D1980" s="2">
        <v>3.1462158492895013E-2</v>
      </c>
      <c r="F1980" s="2">
        <v>75.134615384615387</v>
      </c>
      <c r="G1980" s="2">
        <v>156</v>
      </c>
    </row>
    <row r="1981" spans="1:7" x14ac:dyDescent="0.35">
      <c r="A1981" s="2">
        <v>1955</v>
      </c>
      <c r="B1981" s="2">
        <v>98.938528756830479</v>
      </c>
      <c r="C1981" s="2">
        <v>-24.638528756830482</v>
      </c>
      <c r="D1981" s="2">
        <v>-0.75258314183185526</v>
      </c>
      <c r="F1981" s="2">
        <v>75.173076923076934</v>
      </c>
      <c r="G1981" s="2">
        <v>156.1</v>
      </c>
    </row>
    <row r="1982" spans="1:7" x14ac:dyDescent="0.35">
      <c r="A1982" s="2">
        <v>1956</v>
      </c>
      <c r="B1982" s="2">
        <v>59.968043958150034</v>
      </c>
      <c r="C1982" s="2">
        <v>4.1319560418499606</v>
      </c>
      <c r="D1982" s="2">
        <v>0.12621047671218932</v>
      </c>
      <c r="F1982" s="2">
        <v>75.211538461538467</v>
      </c>
      <c r="G1982" s="2">
        <v>156.30000000000001</v>
      </c>
    </row>
    <row r="1983" spans="1:7" x14ac:dyDescent="0.35">
      <c r="A1983" s="2">
        <v>1957</v>
      </c>
      <c r="B1983" s="2">
        <v>149.823751832147</v>
      </c>
      <c r="C1983" s="2">
        <v>14.276248167852998</v>
      </c>
      <c r="D1983" s="2">
        <v>0.43606758365210929</v>
      </c>
      <c r="F1983" s="2">
        <v>75.250000000000014</v>
      </c>
      <c r="G1983" s="2">
        <v>156.4</v>
      </c>
    </row>
    <row r="1984" spans="1:7" x14ac:dyDescent="0.35">
      <c r="A1984" s="2">
        <v>1958</v>
      </c>
      <c r="B1984" s="2">
        <v>101.58152909663916</v>
      </c>
      <c r="C1984" s="2">
        <v>18.518470903360836</v>
      </c>
      <c r="D1984" s="2">
        <v>0.56564615330407897</v>
      </c>
      <c r="F1984" s="2">
        <v>75.288461538461547</v>
      </c>
      <c r="G1984" s="2">
        <v>156.4</v>
      </c>
    </row>
    <row r="1985" spans="1:7" x14ac:dyDescent="0.35">
      <c r="A1985" s="2">
        <v>1959</v>
      </c>
      <c r="B1985" s="2">
        <v>160.73844370832671</v>
      </c>
      <c r="C1985" s="2">
        <v>107.16155629167326</v>
      </c>
      <c r="D1985" s="2">
        <v>3.2732466095493153</v>
      </c>
      <c r="F1985" s="2">
        <v>75.32692307692308</v>
      </c>
      <c r="G1985" s="2">
        <v>156.6</v>
      </c>
    </row>
    <row r="1986" spans="1:7" x14ac:dyDescent="0.35">
      <c r="A1986" s="2">
        <v>1960</v>
      </c>
      <c r="B1986" s="2">
        <v>123.69341695911569</v>
      </c>
      <c r="C1986" s="2">
        <v>4.2065830408843112</v>
      </c>
      <c r="D1986" s="2">
        <v>0.12848995621979523</v>
      </c>
      <c r="F1986" s="2">
        <v>75.365384615384627</v>
      </c>
      <c r="G1986" s="2">
        <v>156.6</v>
      </c>
    </row>
    <row r="1987" spans="1:7" x14ac:dyDescent="0.35">
      <c r="A1987" s="2">
        <v>1961</v>
      </c>
      <c r="B1987" s="2">
        <v>135.50897130855623</v>
      </c>
      <c r="C1987" s="2">
        <v>40.991028691443773</v>
      </c>
      <c r="D1987" s="2">
        <v>1.252069775106772</v>
      </c>
      <c r="F1987" s="2">
        <v>75.40384615384616</v>
      </c>
      <c r="G1987" s="2">
        <v>156.69999999999999</v>
      </c>
    </row>
    <row r="1988" spans="1:7" x14ac:dyDescent="0.35">
      <c r="A1988" s="2">
        <v>1962</v>
      </c>
      <c r="B1988" s="2">
        <v>161.6006653230952</v>
      </c>
      <c r="C1988" s="2">
        <v>52.999334676904795</v>
      </c>
      <c r="D1988" s="2">
        <v>1.618863130984856</v>
      </c>
      <c r="F1988" s="2">
        <v>75.442307692307708</v>
      </c>
      <c r="G1988" s="2">
        <v>156.80000000000001</v>
      </c>
    </row>
    <row r="1989" spans="1:7" x14ac:dyDescent="0.35">
      <c r="A1989" s="2">
        <v>1963</v>
      </c>
      <c r="B1989" s="2">
        <v>54.565965353824112</v>
      </c>
      <c r="C1989" s="2">
        <v>24.234034646175886</v>
      </c>
      <c r="D1989" s="2">
        <v>0.74022788102657988</v>
      </c>
      <c r="F1989" s="2">
        <v>75.480769230769241</v>
      </c>
      <c r="G1989" s="2">
        <v>156.9</v>
      </c>
    </row>
    <row r="1990" spans="1:7" x14ac:dyDescent="0.35">
      <c r="A1990" s="2">
        <v>1964</v>
      </c>
      <c r="B1990" s="2">
        <v>96.733113861557683</v>
      </c>
      <c r="C1990" s="2">
        <v>-1.2331138615576833</v>
      </c>
      <c r="D1990" s="2">
        <v>-3.7665426914349327E-2</v>
      </c>
      <c r="F1990" s="2">
        <v>75.519230769230774</v>
      </c>
      <c r="G1990" s="2">
        <v>157</v>
      </c>
    </row>
    <row r="1991" spans="1:7" x14ac:dyDescent="0.35">
      <c r="A1991" s="2">
        <v>1965</v>
      </c>
      <c r="B1991" s="2">
        <v>120.30764047803376</v>
      </c>
      <c r="C1991" s="2">
        <v>71.392359521966227</v>
      </c>
      <c r="D1991" s="2">
        <v>2.1806775380991708</v>
      </c>
      <c r="F1991" s="2">
        <v>75.557692307692321</v>
      </c>
      <c r="G1991" s="2">
        <v>157</v>
      </c>
    </row>
    <row r="1992" spans="1:7" x14ac:dyDescent="0.35">
      <c r="A1992" s="2">
        <v>1966</v>
      </c>
      <c r="B1992" s="2">
        <v>69.137707054519055</v>
      </c>
      <c r="C1992" s="2">
        <v>15.962292945480939</v>
      </c>
      <c r="D1992" s="2">
        <v>0.48756777217958608</v>
      </c>
      <c r="F1992" s="2">
        <v>75.596153846153854</v>
      </c>
      <c r="G1992" s="2">
        <v>157</v>
      </c>
    </row>
    <row r="1993" spans="1:7" x14ac:dyDescent="0.35">
      <c r="A1993" s="2">
        <v>1967</v>
      </c>
      <c r="B1993" s="2">
        <v>153.42542831134287</v>
      </c>
      <c r="C1993" s="2">
        <v>88.774571688657119</v>
      </c>
      <c r="D1993" s="2">
        <v>2.7116167014519972</v>
      </c>
      <c r="F1993" s="2">
        <v>75.634615384615387</v>
      </c>
      <c r="G1993" s="2">
        <v>157.1</v>
      </c>
    </row>
    <row r="1994" spans="1:7" x14ac:dyDescent="0.35">
      <c r="A1994" s="2">
        <v>1968</v>
      </c>
      <c r="B1994" s="2">
        <v>138.73738745295185</v>
      </c>
      <c r="C1994" s="2">
        <v>50.462612547048138</v>
      </c>
      <c r="D1994" s="2">
        <v>1.5413790275595383</v>
      </c>
      <c r="F1994" s="2">
        <v>75.673076923076934</v>
      </c>
      <c r="G1994" s="2">
        <v>157.1</v>
      </c>
    </row>
    <row r="1995" spans="1:7" x14ac:dyDescent="0.35">
      <c r="A1995" s="2">
        <v>1969</v>
      </c>
      <c r="B1995" s="2">
        <v>150.84030600307671</v>
      </c>
      <c r="C1995" s="2">
        <v>47.559693996923301</v>
      </c>
      <c r="D1995" s="2">
        <v>1.4527094651641266</v>
      </c>
      <c r="F1995" s="2">
        <v>75.711538461538467</v>
      </c>
      <c r="G1995" s="2">
        <v>157.1</v>
      </c>
    </row>
    <row r="1996" spans="1:7" x14ac:dyDescent="0.35">
      <c r="A1996" s="2">
        <v>1970</v>
      </c>
      <c r="B1996" s="2">
        <v>142.14539658178484</v>
      </c>
      <c r="C1996" s="2">
        <v>17.654603418215174</v>
      </c>
      <c r="D1996" s="2">
        <v>0.53925934618122784</v>
      </c>
      <c r="F1996" s="2">
        <v>75.750000000000014</v>
      </c>
      <c r="G1996" s="2">
        <v>157.19999999999999</v>
      </c>
    </row>
    <row r="1997" spans="1:7" x14ac:dyDescent="0.35">
      <c r="A1997" s="2">
        <v>1971</v>
      </c>
      <c r="B1997" s="2">
        <v>133.60538725928544</v>
      </c>
      <c r="C1997" s="2">
        <v>63.494612740714558</v>
      </c>
      <c r="D1997" s="2">
        <v>1.9394410931519843</v>
      </c>
      <c r="F1997" s="2">
        <v>75.788461538461547</v>
      </c>
      <c r="G1997" s="2">
        <v>157.19999999999999</v>
      </c>
    </row>
    <row r="1998" spans="1:7" x14ac:dyDescent="0.35">
      <c r="A1998" s="2">
        <v>1972</v>
      </c>
      <c r="B1998" s="2">
        <v>123.01439736343673</v>
      </c>
      <c r="C1998" s="2">
        <v>128.18560263656326</v>
      </c>
      <c r="D1998" s="2">
        <v>3.9154254915927269</v>
      </c>
      <c r="F1998" s="2">
        <v>75.82692307692308</v>
      </c>
      <c r="G1998" s="2">
        <v>157.30000000000001</v>
      </c>
    </row>
    <row r="1999" spans="1:7" x14ac:dyDescent="0.35">
      <c r="A1999" s="2">
        <v>1973</v>
      </c>
      <c r="B1999" s="2">
        <v>193.83126039379016</v>
      </c>
      <c r="C1999" s="2">
        <v>58.66873960620984</v>
      </c>
      <c r="D1999" s="2">
        <v>1.7920349390957828</v>
      </c>
      <c r="F1999" s="2">
        <v>75.865384615384627</v>
      </c>
      <c r="G1999" s="2">
        <v>157.4</v>
      </c>
    </row>
    <row r="2000" spans="1:7" x14ac:dyDescent="0.35">
      <c r="A2000" s="2">
        <v>1974</v>
      </c>
      <c r="B2000" s="2">
        <v>80.383382689167803</v>
      </c>
      <c r="C2000" s="2">
        <v>15.716617310832191</v>
      </c>
      <c r="D2000" s="2">
        <v>0.48006361708898504</v>
      </c>
      <c r="F2000" s="2">
        <v>75.90384615384616</v>
      </c>
      <c r="G2000" s="2">
        <v>157.5</v>
      </c>
    </row>
    <row r="2001" spans="1:7" x14ac:dyDescent="0.35">
      <c r="A2001" s="2">
        <v>1975</v>
      </c>
      <c r="B2001" s="2">
        <v>126.34412672355188</v>
      </c>
      <c r="C2001" s="2">
        <v>-8.6441267235518779</v>
      </c>
      <c r="D2001" s="2">
        <v>-0.26403459850255423</v>
      </c>
      <c r="F2001" s="2">
        <v>75.942307692307708</v>
      </c>
      <c r="G2001" s="2">
        <v>157.5</v>
      </c>
    </row>
    <row r="2002" spans="1:7" x14ac:dyDescent="0.35">
      <c r="A2002" s="2">
        <v>1976</v>
      </c>
      <c r="B2002" s="2">
        <v>144.42959414762174</v>
      </c>
      <c r="C2002" s="2">
        <v>65.670405852378252</v>
      </c>
      <c r="D2002" s="2">
        <v>2.0059006302498728</v>
      </c>
      <c r="F2002" s="2">
        <v>75.980769230769241</v>
      </c>
      <c r="G2002" s="2">
        <v>157.5</v>
      </c>
    </row>
    <row r="2003" spans="1:7" x14ac:dyDescent="0.35">
      <c r="A2003" s="2">
        <v>1977</v>
      </c>
      <c r="B2003" s="2">
        <v>121.27301891559756</v>
      </c>
      <c r="C2003" s="2">
        <v>48.126981084402445</v>
      </c>
      <c r="D2003" s="2">
        <v>1.4700372326955926</v>
      </c>
      <c r="F2003" s="2">
        <v>76.019230769230774</v>
      </c>
      <c r="G2003" s="2">
        <v>157.69999999999999</v>
      </c>
    </row>
    <row r="2004" spans="1:7" x14ac:dyDescent="0.35">
      <c r="A2004" s="2">
        <v>1978</v>
      </c>
      <c r="B2004" s="2">
        <v>112.2924287731918</v>
      </c>
      <c r="C2004" s="2">
        <v>59.50757122680821</v>
      </c>
      <c r="D2004" s="2">
        <v>1.817657026466678</v>
      </c>
      <c r="F2004" s="2">
        <v>76.057692307692321</v>
      </c>
      <c r="G2004" s="2">
        <v>157.80000000000001</v>
      </c>
    </row>
    <row r="2005" spans="1:7" x14ac:dyDescent="0.35">
      <c r="A2005" s="2">
        <v>1979</v>
      </c>
      <c r="B2005" s="2">
        <v>82.744013365145065</v>
      </c>
      <c r="C2005" s="2">
        <v>10.755986634854935</v>
      </c>
      <c r="D2005" s="2">
        <v>0.32854129786124003</v>
      </c>
      <c r="F2005" s="2">
        <v>76.096153846153854</v>
      </c>
      <c r="G2005" s="2">
        <v>157.80000000000001</v>
      </c>
    </row>
    <row r="2006" spans="1:7" x14ac:dyDescent="0.35">
      <c r="A2006" s="2">
        <v>1980</v>
      </c>
      <c r="B2006" s="2">
        <v>120.7586987652044</v>
      </c>
      <c r="C2006" s="2">
        <v>11.7413012347956</v>
      </c>
      <c r="D2006" s="2">
        <v>0.35863770356121794</v>
      </c>
      <c r="F2006" s="2">
        <v>76.134615384615387</v>
      </c>
      <c r="G2006" s="2">
        <v>158</v>
      </c>
    </row>
    <row r="2007" spans="1:7" x14ac:dyDescent="0.35">
      <c r="A2007" s="2">
        <v>1981</v>
      </c>
      <c r="B2007" s="2">
        <v>131.98704981653</v>
      </c>
      <c r="C2007" s="2">
        <v>22.812950183470008</v>
      </c>
      <c r="D2007" s="2">
        <v>0.69682089758585264</v>
      </c>
      <c r="F2007" s="2">
        <v>76.173076923076934</v>
      </c>
      <c r="G2007" s="2">
        <v>158.1</v>
      </c>
    </row>
    <row r="2008" spans="1:7" x14ac:dyDescent="0.35">
      <c r="A2008" s="2">
        <v>1982</v>
      </c>
      <c r="B2008" s="2">
        <v>102.77043093592674</v>
      </c>
      <c r="C2008" s="2">
        <v>43.329569064073254</v>
      </c>
      <c r="D2008" s="2">
        <v>1.3235004225412796</v>
      </c>
      <c r="F2008" s="2">
        <v>76.211538461538467</v>
      </c>
      <c r="G2008" s="2">
        <v>158.1</v>
      </c>
    </row>
    <row r="2009" spans="1:7" x14ac:dyDescent="0.35">
      <c r="A2009" s="2">
        <v>1983</v>
      </c>
      <c r="B2009" s="2">
        <v>144.55561838882795</v>
      </c>
      <c r="C2009" s="2">
        <v>-8.9556183888279577</v>
      </c>
      <c r="D2009" s="2">
        <v>-0.27354910232790625</v>
      </c>
      <c r="F2009" s="2">
        <v>76.250000000000014</v>
      </c>
      <c r="G2009" s="2">
        <v>158.19999999999999</v>
      </c>
    </row>
    <row r="2010" spans="1:7" x14ac:dyDescent="0.35">
      <c r="A2010" s="2">
        <v>1984</v>
      </c>
      <c r="B2010" s="2">
        <v>114.11822041927867</v>
      </c>
      <c r="C2010" s="2">
        <v>21.881779580721329</v>
      </c>
      <c r="D2010" s="2">
        <v>0.6683783186999771</v>
      </c>
      <c r="F2010" s="2">
        <v>76.288461538461547</v>
      </c>
      <c r="G2010" s="2">
        <v>158.19999999999999</v>
      </c>
    </row>
    <row r="2011" spans="1:7" x14ac:dyDescent="0.35">
      <c r="A2011" s="2">
        <v>1985</v>
      </c>
      <c r="B2011" s="2">
        <v>115.74017709224435</v>
      </c>
      <c r="C2011" s="2">
        <v>35.959822907755637</v>
      </c>
      <c r="D2011" s="2">
        <v>1.098391741273647</v>
      </c>
      <c r="F2011" s="2">
        <v>76.32692307692308</v>
      </c>
      <c r="G2011" s="2">
        <v>158.30000000000001</v>
      </c>
    </row>
    <row r="2012" spans="1:7" x14ac:dyDescent="0.35">
      <c r="A2012" s="2">
        <v>1986</v>
      </c>
      <c r="B2012" s="2">
        <v>133.04367894945935</v>
      </c>
      <c r="C2012" s="2">
        <v>21.356321050540657</v>
      </c>
      <c r="D2012" s="2">
        <v>0.65232820323047735</v>
      </c>
      <c r="F2012" s="2">
        <v>76.365384615384627</v>
      </c>
      <c r="G2012" s="2">
        <v>158.30000000000001</v>
      </c>
    </row>
    <row r="2013" spans="1:7" x14ac:dyDescent="0.35">
      <c r="A2013" s="2">
        <v>1987</v>
      </c>
      <c r="B2013" s="2">
        <v>156.84394805873592</v>
      </c>
      <c r="C2013" s="2">
        <v>59.656051941264082</v>
      </c>
      <c r="D2013" s="2">
        <v>1.8221923655565033</v>
      </c>
      <c r="F2013" s="2">
        <v>76.40384615384616</v>
      </c>
      <c r="G2013" s="2">
        <v>158.30000000000001</v>
      </c>
    </row>
    <row r="2014" spans="1:7" x14ac:dyDescent="0.35">
      <c r="A2014" s="2">
        <v>1988</v>
      </c>
      <c r="B2014" s="2">
        <v>86.470059299789995</v>
      </c>
      <c r="C2014" s="2">
        <v>14.229940700210008</v>
      </c>
      <c r="D2014" s="2">
        <v>0.43465312340438139</v>
      </c>
      <c r="F2014" s="2">
        <v>76.442307692307708</v>
      </c>
      <c r="G2014" s="2">
        <v>158.30000000000001</v>
      </c>
    </row>
    <row r="2015" spans="1:7" x14ac:dyDescent="0.35">
      <c r="A2015" s="2">
        <v>1989</v>
      </c>
      <c r="B2015" s="2">
        <v>121.20490344602462</v>
      </c>
      <c r="C2015" s="2">
        <v>57.295096553975384</v>
      </c>
      <c r="D2015" s="2">
        <v>1.750077052153385</v>
      </c>
      <c r="F2015" s="2">
        <v>76.480769230769241</v>
      </c>
      <c r="G2015" s="2">
        <v>158.4</v>
      </c>
    </row>
    <row r="2016" spans="1:7" x14ac:dyDescent="0.35">
      <c r="A2016" s="2">
        <v>1990</v>
      </c>
      <c r="B2016" s="2">
        <v>166.22490950366097</v>
      </c>
      <c r="C2016" s="2">
        <v>99.575090496339044</v>
      </c>
      <c r="D2016" s="2">
        <v>3.0415182332326203</v>
      </c>
      <c r="F2016" s="2">
        <v>76.519230769230774</v>
      </c>
      <c r="G2016" s="2">
        <v>158.4</v>
      </c>
    </row>
    <row r="2017" spans="1:7" x14ac:dyDescent="0.35">
      <c r="A2017" s="2">
        <v>1991</v>
      </c>
      <c r="B2017" s="2">
        <v>144.90606408212312</v>
      </c>
      <c r="C2017" s="2">
        <v>128.29393591787687</v>
      </c>
      <c r="D2017" s="2">
        <v>3.9187345285088759</v>
      </c>
      <c r="F2017" s="2">
        <v>76.557692307692321</v>
      </c>
      <c r="G2017" s="2">
        <v>158.69999999999999</v>
      </c>
    </row>
    <row r="2018" spans="1:7" x14ac:dyDescent="0.35">
      <c r="A2018" s="2">
        <v>1992</v>
      </c>
      <c r="B2018" s="2">
        <v>135.27642066577641</v>
      </c>
      <c r="C2018" s="2">
        <v>47.723579334223587</v>
      </c>
      <c r="D2018" s="2">
        <v>1.4577153380091694</v>
      </c>
      <c r="F2018" s="2">
        <v>76.596153846153854</v>
      </c>
      <c r="G2018" s="2">
        <v>158.9</v>
      </c>
    </row>
    <row r="2019" spans="1:7" x14ac:dyDescent="0.35">
      <c r="A2019" s="2">
        <v>1993</v>
      </c>
      <c r="B2019" s="2">
        <v>103.36730736023819</v>
      </c>
      <c r="C2019" s="2">
        <v>31.932692639761825</v>
      </c>
      <c r="D2019" s="2">
        <v>0.9753831647646809</v>
      </c>
      <c r="F2019" s="2">
        <v>76.634615384615387</v>
      </c>
      <c r="G2019" s="2">
        <v>159.19999999999999</v>
      </c>
    </row>
    <row r="2020" spans="1:7" x14ac:dyDescent="0.35">
      <c r="A2020" s="2">
        <v>1994</v>
      </c>
      <c r="B2020" s="2">
        <v>126.39971769310503</v>
      </c>
      <c r="C2020" s="2">
        <v>61.600282306894968</v>
      </c>
      <c r="D2020" s="2">
        <v>1.8815788253346974</v>
      </c>
      <c r="F2020" s="2">
        <v>76.673076923076934</v>
      </c>
      <c r="G2020" s="2">
        <v>159.6</v>
      </c>
    </row>
    <row r="2021" spans="1:7" x14ac:dyDescent="0.35">
      <c r="A2021" s="2">
        <v>1995</v>
      </c>
      <c r="B2021" s="2">
        <v>107.07739865156907</v>
      </c>
      <c r="C2021" s="2">
        <v>28.922601348430931</v>
      </c>
      <c r="D2021" s="2">
        <v>0.88344001411683648</v>
      </c>
      <c r="F2021" s="2">
        <v>76.711538461538467</v>
      </c>
      <c r="G2021" s="2">
        <v>159.69999999999999</v>
      </c>
    </row>
    <row r="2022" spans="1:7" x14ac:dyDescent="0.35">
      <c r="A2022" s="2">
        <v>1996</v>
      </c>
      <c r="B2022" s="2">
        <v>85.070584450665223</v>
      </c>
      <c r="C2022" s="2">
        <v>26.529415549334772</v>
      </c>
      <c r="D2022" s="2">
        <v>0.81034022372566472</v>
      </c>
      <c r="F2022" s="2">
        <v>76.750000000000014</v>
      </c>
      <c r="G2022" s="2">
        <v>159.69999999999999</v>
      </c>
    </row>
    <row r="2023" spans="1:7" x14ac:dyDescent="0.35">
      <c r="A2023" s="2">
        <v>1997</v>
      </c>
      <c r="B2023" s="2">
        <v>124.63306714851416</v>
      </c>
      <c r="C2023" s="2">
        <v>28.866932851485842</v>
      </c>
      <c r="D2023" s="2">
        <v>0.88173962150226626</v>
      </c>
      <c r="F2023" s="2">
        <v>76.788461538461547</v>
      </c>
      <c r="G2023" s="2">
        <v>159.69999999999999</v>
      </c>
    </row>
    <row r="2024" spans="1:7" x14ac:dyDescent="0.35">
      <c r="A2024" s="2">
        <v>1998</v>
      </c>
      <c r="B2024" s="2">
        <v>117.01630276987191</v>
      </c>
      <c r="C2024" s="2">
        <v>30.383697230128092</v>
      </c>
      <c r="D2024" s="2">
        <v>0.9280691451829679</v>
      </c>
      <c r="F2024" s="2">
        <v>76.82692307692308</v>
      </c>
      <c r="G2024" s="2">
        <v>159.80000000000001</v>
      </c>
    </row>
    <row r="2025" spans="1:7" x14ac:dyDescent="0.35">
      <c r="A2025" s="2">
        <v>1999</v>
      </c>
      <c r="B2025" s="2">
        <v>111.84851588395512</v>
      </c>
      <c r="C2025" s="2">
        <v>45.651484116044884</v>
      </c>
      <c r="D2025" s="2">
        <v>1.3944232500414828</v>
      </c>
      <c r="F2025" s="2">
        <v>76.865384615384627</v>
      </c>
      <c r="G2025" s="2">
        <v>159.80000000000001</v>
      </c>
    </row>
    <row r="2026" spans="1:7" x14ac:dyDescent="0.35">
      <c r="A2026" s="2">
        <v>2000</v>
      </c>
      <c r="B2026" s="2">
        <v>146.42621285699761</v>
      </c>
      <c r="C2026" s="2">
        <v>119.57378714300239</v>
      </c>
      <c r="D2026" s="2">
        <v>3.652377838667284</v>
      </c>
      <c r="F2026" s="2">
        <v>76.90384615384616</v>
      </c>
      <c r="G2026" s="2">
        <v>159.80000000000001</v>
      </c>
    </row>
    <row r="2027" spans="1:7" x14ac:dyDescent="0.35">
      <c r="A2027" s="2">
        <v>2001</v>
      </c>
      <c r="B2027" s="2">
        <v>173.78598957815174</v>
      </c>
      <c r="C2027" s="2">
        <v>37.314010421848252</v>
      </c>
      <c r="D2027" s="2">
        <v>1.1397553593712884</v>
      </c>
      <c r="F2027" s="2">
        <v>76.942307692307708</v>
      </c>
      <c r="G2027" s="2">
        <v>159.80000000000001</v>
      </c>
    </row>
    <row r="2028" spans="1:7" x14ac:dyDescent="0.35">
      <c r="A2028" s="2">
        <v>2002</v>
      </c>
      <c r="B2028" s="2">
        <v>91.268210178895899</v>
      </c>
      <c r="C2028" s="2">
        <v>5.3317898211040955</v>
      </c>
      <c r="D2028" s="2">
        <v>0.16285936448381552</v>
      </c>
      <c r="F2028" s="2">
        <v>76.980769230769241</v>
      </c>
      <c r="G2028" s="2">
        <v>160</v>
      </c>
    </row>
    <row r="2029" spans="1:7" x14ac:dyDescent="0.35">
      <c r="A2029" s="2">
        <v>2003</v>
      </c>
      <c r="B2029" s="2">
        <v>100.35267572974439</v>
      </c>
      <c r="C2029" s="2">
        <v>-12.952675729744385</v>
      </c>
      <c r="D2029" s="2">
        <v>-0.39563910215693548</v>
      </c>
      <c r="F2029" s="2">
        <v>77.019230769230774</v>
      </c>
      <c r="G2029" s="2">
        <v>160</v>
      </c>
    </row>
    <row r="2030" spans="1:7" x14ac:dyDescent="0.35">
      <c r="A2030" s="2">
        <v>2004</v>
      </c>
      <c r="B2030" s="2">
        <v>51.012333018686633</v>
      </c>
      <c r="C2030" s="2">
        <v>-12.412333018686631</v>
      </c>
      <c r="D2030" s="2">
        <v>-0.37913434981692201</v>
      </c>
      <c r="F2030" s="2">
        <v>77.057692307692321</v>
      </c>
      <c r="G2030" s="2">
        <v>160</v>
      </c>
    </row>
    <row r="2031" spans="1:7" x14ac:dyDescent="0.35">
      <c r="A2031" s="2">
        <v>2005</v>
      </c>
      <c r="B2031" s="2">
        <v>78.005057209912565</v>
      </c>
      <c r="C2031" s="2">
        <v>-16.005057209912565</v>
      </c>
      <c r="D2031" s="2">
        <v>-0.48887400538862696</v>
      </c>
      <c r="F2031" s="2">
        <v>77.096153846153854</v>
      </c>
      <c r="G2031" s="2">
        <v>160.1</v>
      </c>
    </row>
    <row r="2032" spans="1:7" x14ac:dyDescent="0.35">
      <c r="A2032" s="2">
        <v>2006</v>
      </c>
      <c r="B2032" s="2">
        <v>129.84946119670144</v>
      </c>
      <c r="C2032" s="2">
        <v>16.150538803298559</v>
      </c>
      <c r="D2032" s="2">
        <v>0.49331773641289861</v>
      </c>
      <c r="F2032" s="2">
        <v>77.134615384615387</v>
      </c>
      <c r="G2032" s="2">
        <v>160.5</v>
      </c>
    </row>
    <row r="2033" spans="1:7" x14ac:dyDescent="0.35">
      <c r="A2033" s="2">
        <v>2007</v>
      </c>
      <c r="B2033" s="2">
        <v>61.569189439051421</v>
      </c>
      <c r="C2033" s="2">
        <v>27.330810560948585</v>
      </c>
      <c r="D2033" s="2">
        <v>0.83481881096766875</v>
      </c>
      <c r="F2033" s="2">
        <v>77.173076923076934</v>
      </c>
      <c r="G2033" s="2">
        <v>160.5</v>
      </c>
    </row>
    <row r="2034" spans="1:7" x14ac:dyDescent="0.35">
      <c r="A2034" s="2">
        <v>2008</v>
      </c>
      <c r="B2034" s="2">
        <v>89.827134293481521</v>
      </c>
      <c r="C2034" s="2">
        <v>-12.327134293481521</v>
      </c>
      <c r="D2034" s="2">
        <v>-0.37653195724195326</v>
      </c>
      <c r="F2034" s="2">
        <v>77.211538461538467</v>
      </c>
      <c r="G2034" s="2">
        <v>160.6</v>
      </c>
    </row>
    <row r="2035" spans="1:7" x14ac:dyDescent="0.35">
      <c r="A2035" s="2">
        <v>2009</v>
      </c>
      <c r="B2035" s="2">
        <v>181.47527344874305</v>
      </c>
      <c r="C2035" s="2">
        <v>115.02472655125695</v>
      </c>
      <c r="D2035" s="2">
        <v>3.5134269156512268</v>
      </c>
      <c r="F2035" s="2">
        <v>77.250000000000014</v>
      </c>
      <c r="G2035" s="2">
        <v>160.6</v>
      </c>
    </row>
    <row r="2036" spans="1:7" x14ac:dyDescent="0.35">
      <c r="A2036" s="2">
        <v>2010</v>
      </c>
      <c r="B2036" s="2">
        <v>92.099423890786284</v>
      </c>
      <c r="C2036" s="2">
        <v>-2.4994238907862893</v>
      </c>
      <c r="D2036" s="2">
        <v>-7.6344829801417158E-2</v>
      </c>
      <c r="F2036" s="2">
        <v>77.288461538461547</v>
      </c>
      <c r="G2036" s="2">
        <v>160.80000000000001</v>
      </c>
    </row>
    <row r="2037" spans="1:7" x14ac:dyDescent="0.35">
      <c r="A2037" s="2">
        <v>2011</v>
      </c>
      <c r="B2037" s="2">
        <v>73.890196242203061</v>
      </c>
      <c r="C2037" s="2">
        <v>45.309803757796942</v>
      </c>
      <c r="D2037" s="2">
        <v>1.3839866334703257</v>
      </c>
      <c r="F2037" s="2">
        <v>77.32692307692308</v>
      </c>
      <c r="G2037" s="2">
        <v>161</v>
      </c>
    </row>
    <row r="2038" spans="1:7" x14ac:dyDescent="0.35">
      <c r="A2038" s="2">
        <v>2012</v>
      </c>
      <c r="B2038" s="2">
        <v>200.52160128366</v>
      </c>
      <c r="C2038" s="2">
        <v>-42.221601283659993</v>
      </c>
      <c r="D2038" s="2">
        <v>-1.2896575790232503</v>
      </c>
      <c r="F2038" s="2">
        <v>77.365384615384627</v>
      </c>
      <c r="G2038" s="2">
        <v>161.1</v>
      </c>
    </row>
    <row r="2039" spans="1:7" x14ac:dyDescent="0.35">
      <c r="A2039" s="2">
        <v>2013</v>
      </c>
      <c r="B2039" s="2">
        <v>127.84153790580879</v>
      </c>
      <c r="C2039" s="2">
        <v>17.958462094191219</v>
      </c>
      <c r="D2039" s="2">
        <v>0.54854070057116988</v>
      </c>
      <c r="F2039" s="2">
        <v>77.40384615384616</v>
      </c>
      <c r="G2039" s="2">
        <v>161.1</v>
      </c>
    </row>
    <row r="2040" spans="1:7" x14ac:dyDescent="0.35">
      <c r="A2040" s="2">
        <v>2014</v>
      </c>
      <c r="B2040" s="2">
        <v>103.96124257577995</v>
      </c>
      <c r="C2040" s="2">
        <v>7.0387574242200515</v>
      </c>
      <c r="D2040" s="2">
        <v>0.21499864010521647</v>
      </c>
      <c r="F2040" s="2">
        <v>77.442307692307708</v>
      </c>
      <c r="G2040" s="2">
        <v>161.1</v>
      </c>
    </row>
    <row r="2041" spans="1:7" x14ac:dyDescent="0.35">
      <c r="A2041" s="2">
        <v>2015</v>
      </c>
      <c r="B2041" s="2">
        <v>67.971845710216428</v>
      </c>
      <c r="C2041" s="2">
        <v>4.2281542897835749</v>
      </c>
      <c r="D2041" s="2">
        <v>0.12914884938789256</v>
      </c>
      <c r="F2041" s="2">
        <v>77.480769230769241</v>
      </c>
      <c r="G2041" s="2">
        <v>161.19999999999999</v>
      </c>
    </row>
    <row r="2042" spans="1:7" x14ac:dyDescent="0.35">
      <c r="A2042" s="2">
        <v>2016</v>
      </c>
      <c r="B2042" s="2">
        <v>80.163313875501302</v>
      </c>
      <c r="C2042" s="2">
        <v>9.136686124498695</v>
      </c>
      <c r="D2042" s="2">
        <v>0.27907981102972701</v>
      </c>
      <c r="F2042" s="2">
        <v>77.519230769230774</v>
      </c>
      <c r="G2042" s="2">
        <v>161.30000000000001</v>
      </c>
    </row>
    <row r="2043" spans="1:7" x14ac:dyDescent="0.35">
      <c r="A2043" s="2">
        <v>2017</v>
      </c>
      <c r="B2043" s="2">
        <v>81.114810181808394</v>
      </c>
      <c r="C2043" s="2">
        <v>5.3851898181916056</v>
      </c>
      <c r="D2043" s="2">
        <v>0.16449046583643948</v>
      </c>
      <c r="F2043" s="2">
        <v>77.557692307692321</v>
      </c>
      <c r="G2043" s="2">
        <v>161.30000000000001</v>
      </c>
    </row>
    <row r="2044" spans="1:7" x14ac:dyDescent="0.35">
      <c r="A2044" s="2">
        <v>2018</v>
      </c>
      <c r="B2044" s="2">
        <v>36.880180640575588</v>
      </c>
      <c r="C2044" s="2">
        <v>3.0198193594244103</v>
      </c>
      <c r="D2044" s="2">
        <v>9.2240294203858972E-2</v>
      </c>
      <c r="F2044" s="2">
        <v>77.596153846153854</v>
      </c>
      <c r="G2044" s="2">
        <v>161.5</v>
      </c>
    </row>
    <row r="2045" spans="1:7" x14ac:dyDescent="0.35">
      <c r="A2045" s="2">
        <v>2019</v>
      </c>
      <c r="B2045" s="2">
        <v>79.103847989395632</v>
      </c>
      <c r="C2045" s="2">
        <v>92.996152010604362</v>
      </c>
      <c r="D2045" s="2">
        <v>2.8405647491841819</v>
      </c>
      <c r="F2045" s="2">
        <v>77.634615384615387</v>
      </c>
      <c r="G2045" s="2">
        <v>161.5</v>
      </c>
    </row>
    <row r="2046" spans="1:7" x14ac:dyDescent="0.35">
      <c r="A2046" s="2">
        <v>2020</v>
      </c>
      <c r="B2046" s="2">
        <v>84.080759269465219</v>
      </c>
      <c r="C2046" s="2">
        <v>-26.18075926946522</v>
      </c>
      <c r="D2046" s="2">
        <v>-0.79969052783215933</v>
      </c>
      <c r="F2046" s="2">
        <v>77.673076923076934</v>
      </c>
      <c r="G2046" s="2">
        <v>161.5</v>
      </c>
    </row>
    <row r="2047" spans="1:7" x14ac:dyDescent="0.35">
      <c r="A2047" s="2">
        <v>2021</v>
      </c>
      <c r="B2047" s="2">
        <v>79.20576330176587</v>
      </c>
      <c r="C2047" s="2">
        <v>-5.5057633017658674</v>
      </c>
      <c r="D2047" s="2">
        <v>-0.16817337937342466</v>
      </c>
      <c r="F2047" s="2">
        <v>77.711538461538467</v>
      </c>
      <c r="G2047" s="2">
        <v>161.5</v>
      </c>
    </row>
    <row r="2048" spans="1:7" x14ac:dyDescent="0.35">
      <c r="A2048" s="2">
        <v>2022</v>
      </c>
      <c r="B2048" s="2">
        <v>89.556026981896238</v>
      </c>
      <c r="C2048" s="2">
        <v>12.743973018103759</v>
      </c>
      <c r="D2048" s="2">
        <v>0.38926428392060769</v>
      </c>
      <c r="F2048" s="2">
        <v>77.750000000000014</v>
      </c>
      <c r="G2048" s="2">
        <v>161.5</v>
      </c>
    </row>
    <row r="2049" spans="1:7" x14ac:dyDescent="0.35">
      <c r="A2049" s="2">
        <v>2023</v>
      </c>
      <c r="B2049" s="2">
        <v>144.64870731160704</v>
      </c>
      <c r="C2049" s="2">
        <v>-49.748707311607035</v>
      </c>
      <c r="D2049" s="2">
        <v>-1.5195728129774468</v>
      </c>
      <c r="F2049" s="2">
        <v>77.788461538461547</v>
      </c>
      <c r="G2049" s="2">
        <v>161.5</v>
      </c>
    </row>
    <row r="2050" spans="1:7" x14ac:dyDescent="0.35">
      <c r="A2050" s="2">
        <v>2024</v>
      </c>
      <c r="B2050" s="2">
        <v>197.00406659960504</v>
      </c>
      <c r="C2050" s="2">
        <v>-19.204066599605028</v>
      </c>
      <c r="D2050" s="2">
        <v>-0.58658765383758027</v>
      </c>
      <c r="F2050" s="2">
        <v>77.82692307692308</v>
      </c>
      <c r="G2050" s="2">
        <v>161.9</v>
      </c>
    </row>
    <row r="2051" spans="1:7" x14ac:dyDescent="0.35">
      <c r="A2051" s="2">
        <v>2025</v>
      </c>
      <c r="B2051" s="2">
        <v>79.34817102706711</v>
      </c>
      <c r="C2051" s="2">
        <v>22.251828972932884</v>
      </c>
      <c r="D2051" s="2">
        <v>0.67968146658563711</v>
      </c>
      <c r="F2051" s="2">
        <v>77.865384615384627</v>
      </c>
      <c r="G2051" s="2">
        <v>161.9</v>
      </c>
    </row>
    <row r="2052" spans="1:7" x14ac:dyDescent="0.35">
      <c r="A2052" s="2">
        <v>2026</v>
      </c>
      <c r="B2052" s="2">
        <v>72.763220297017057</v>
      </c>
      <c r="C2052" s="2">
        <v>4.6367797029829489</v>
      </c>
      <c r="D2052" s="2">
        <v>0.14163030070883112</v>
      </c>
      <c r="F2052" s="2">
        <v>77.90384615384616</v>
      </c>
      <c r="G2052" s="2">
        <v>162</v>
      </c>
    </row>
    <row r="2053" spans="1:7" x14ac:dyDescent="0.35">
      <c r="A2053" s="2">
        <v>2027</v>
      </c>
      <c r="B2053" s="2">
        <v>82.861584129803219</v>
      </c>
      <c r="C2053" s="2">
        <v>-12.261584129803225</v>
      </c>
      <c r="D2053" s="2">
        <v>-0.37452972940540158</v>
      </c>
      <c r="F2053" s="2">
        <v>77.942307692307708</v>
      </c>
      <c r="G2053" s="2">
        <v>162</v>
      </c>
    </row>
    <row r="2054" spans="1:7" x14ac:dyDescent="0.35">
      <c r="A2054" s="2">
        <v>2028</v>
      </c>
      <c r="B2054" s="2">
        <v>112.16020626301005</v>
      </c>
      <c r="C2054" s="2">
        <v>43.139793736989958</v>
      </c>
      <c r="D2054" s="2">
        <v>1.3177037407138827</v>
      </c>
      <c r="F2054" s="2">
        <v>77.980769230769241</v>
      </c>
      <c r="G2054" s="2">
        <v>162.1</v>
      </c>
    </row>
    <row r="2055" spans="1:7" x14ac:dyDescent="0.35">
      <c r="A2055" s="2">
        <v>2029</v>
      </c>
      <c r="B2055" s="2">
        <v>132.32093320130895</v>
      </c>
      <c r="C2055" s="2">
        <v>38.979066798691065</v>
      </c>
      <c r="D2055" s="2">
        <v>1.1906144578093043</v>
      </c>
      <c r="F2055" s="2">
        <v>78.019230769230774</v>
      </c>
      <c r="G2055" s="2">
        <v>162.1</v>
      </c>
    </row>
    <row r="2056" spans="1:7" x14ac:dyDescent="0.35">
      <c r="A2056" s="2">
        <v>2030</v>
      </c>
      <c r="B2056" s="2">
        <v>151.73063637495721</v>
      </c>
      <c r="C2056" s="2">
        <v>55.469363625042774</v>
      </c>
      <c r="D2056" s="2">
        <v>1.6943100931209363</v>
      </c>
      <c r="F2056" s="2">
        <v>78.057692307692321</v>
      </c>
      <c r="G2056" s="2">
        <v>162.19999999999999</v>
      </c>
    </row>
    <row r="2057" spans="1:7" x14ac:dyDescent="0.35">
      <c r="A2057" s="2">
        <v>2031</v>
      </c>
      <c r="B2057" s="2">
        <v>155.01646096986909</v>
      </c>
      <c r="C2057" s="2">
        <v>7.0835390301309076</v>
      </c>
      <c r="D2057" s="2">
        <v>0.2163664929508668</v>
      </c>
      <c r="F2057" s="2">
        <v>78.096153846153854</v>
      </c>
      <c r="G2057" s="2">
        <v>162.30000000000001</v>
      </c>
    </row>
    <row r="2058" spans="1:7" x14ac:dyDescent="0.35">
      <c r="A2058" s="2">
        <v>2032</v>
      </c>
      <c r="B2058" s="2">
        <v>132.60270947502244</v>
      </c>
      <c r="C2058" s="2">
        <v>-43.002709475022442</v>
      </c>
      <c r="D2058" s="2">
        <v>-1.3135165059327225</v>
      </c>
      <c r="F2058" s="2">
        <v>78.134615384615387</v>
      </c>
      <c r="G2058" s="2">
        <v>162.4</v>
      </c>
    </row>
    <row r="2059" spans="1:7" x14ac:dyDescent="0.35">
      <c r="A2059" s="2">
        <v>2033</v>
      </c>
      <c r="B2059" s="2">
        <v>148.37023532537992</v>
      </c>
      <c r="C2059" s="2">
        <v>4.4297646746200883</v>
      </c>
      <c r="D2059" s="2">
        <v>0.13530703270896968</v>
      </c>
      <c r="F2059" s="2">
        <v>78.173076923076934</v>
      </c>
      <c r="G2059" s="2">
        <v>162.5</v>
      </c>
    </row>
    <row r="2060" spans="1:7" x14ac:dyDescent="0.35">
      <c r="A2060" s="2">
        <v>2034</v>
      </c>
      <c r="B2060" s="2">
        <v>163.93845246183619</v>
      </c>
      <c r="C2060" s="2">
        <v>67.261547538163796</v>
      </c>
      <c r="D2060" s="2">
        <v>2.0545020066066551</v>
      </c>
      <c r="F2060" s="2">
        <v>78.211538461538467</v>
      </c>
      <c r="G2060" s="2">
        <v>162.6</v>
      </c>
    </row>
    <row r="2061" spans="1:7" x14ac:dyDescent="0.35">
      <c r="A2061" s="2">
        <v>2035</v>
      </c>
      <c r="B2061" s="2">
        <v>137.93193412226964</v>
      </c>
      <c r="C2061" s="2">
        <v>28.068065877730362</v>
      </c>
      <c r="D2061" s="2">
        <v>0.85733825310286726</v>
      </c>
      <c r="F2061" s="2">
        <v>78.250000000000014</v>
      </c>
      <c r="G2061" s="2">
        <v>162.69999999999999</v>
      </c>
    </row>
    <row r="2062" spans="1:7" x14ac:dyDescent="0.35">
      <c r="A2062" s="2">
        <v>2036</v>
      </c>
      <c r="B2062" s="2">
        <v>150.22516869600207</v>
      </c>
      <c r="C2062" s="2">
        <v>106.27483130399793</v>
      </c>
      <c r="D2062" s="2">
        <v>3.2461616206787638</v>
      </c>
      <c r="F2062" s="2">
        <v>78.288461538461547</v>
      </c>
      <c r="G2062" s="2">
        <v>162.80000000000001</v>
      </c>
    </row>
    <row r="2063" spans="1:7" x14ac:dyDescent="0.35">
      <c r="A2063" s="2">
        <v>2037</v>
      </c>
      <c r="B2063" s="2">
        <v>164.16242608783082</v>
      </c>
      <c r="C2063" s="2">
        <v>-28.862426087830812</v>
      </c>
      <c r="D2063" s="2">
        <v>-0.88160196253794776</v>
      </c>
      <c r="F2063" s="2">
        <v>78.32692307692308</v>
      </c>
      <c r="G2063" s="2">
        <v>162.80000000000001</v>
      </c>
    </row>
    <row r="2064" spans="1:7" x14ac:dyDescent="0.35">
      <c r="A2064" s="2">
        <v>2038</v>
      </c>
      <c r="B2064" s="2">
        <v>121.88720982700437</v>
      </c>
      <c r="C2064" s="2">
        <v>6.0127901729956363</v>
      </c>
      <c r="D2064" s="2">
        <v>0.18366050035817463</v>
      </c>
      <c r="F2064" s="2">
        <v>78.365384615384627</v>
      </c>
      <c r="G2064" s="2">
        <v>162.80000000000001</v>
      </c>
    </row>
    <row r="2065" spans="1:7" x14ac:dyDescent="0.35">
      <c r="A2065" s="2">
        <v>2039</v>
      </c>
      <c r="B2065" s="2">
        <v>129.28138905030991</v>
      </c>
      <c r="C2065" s="2">
        <v>14.918610949690077</v>
      </c>
      <c r="D2065" s="2">
        <v>0.45568853607674542</v>
      </c>
      <c r="F2065" s="2">
        <v>78.40384615384616</v>
      </c>
      <c r="G2065" s="2">
        <v>162.80000000000001</v>
      </c>
    </row>
    <row r="2066" spans="1:7" x14ac:dyDescent="0.35">
      <c r="A2066" s="2">
        <v>2040</v>
      </c>
      <c r="B2066" s="2">
        <v>152.29990242935526</v>
      </c>
      <c r="C2066" s="2">
        <v>78.800097570644738</v>
      </c>
      <c r="D2066" s="2">
        <v>2.4069466806102193</v>
      </c>
      <c r="F2066" s="2">
        <v>78.442307692307708</v>
      </c>
      <c r="G2066" s="2">
        <v>162.80000000000001</v>
      </c>
    </row>
    <row r="2067" spans="1:7" x14ac:dyDescent="0.35">
      <c r="A2067" s="2">
        <v>2041</v>
      </c>
      <c r="B2067" s="2">
        <v>138.2015785274325</v>
      </c>
      <c r="C2067" s="2">
        <v>69.798421472567497</v>
      </c>
      <c r="D2067" s="2">
        <v>2.131990746897432</v>
      </c>
      <c r="F2067" s="2">
        <v>78.480769230769241</v>
      </c>
      <c r="G2067" s="2">
        <v>162.9</v>
      </c>
    </row>
    <row r="2068" spans="1:7" x14ac:dyDescent="0.35">
      <c r="A2068" s="2">
        <v>2042</v>
      </c>
      <c r="B2068" s="2">
        <v>192.97203498049873</v>
      </c>
      <c r="C2068" s="2">
        <v>79.027965019501266</v>
      </c>
      <c r="D2068" s="2">
        <v>2.4139068851855074</v>
      </c>
      <c r="F2068" s="2">
        <v>78.519230769230774</v>
      </c>
      <c r="G2068" s="2">
        <v>163</v>
      </c>
    </row>
    <row r="2069" spans="1:7" x14ac:dyDescent="0.35">
      <c r="A2069" s="2">
        <v>2043</v>
      </c>
      <c r="B2069" s="2">
        <v>126.41921284942086</v>
      </c>
      <c r="C2069" s="2">
        <v>67.080787150579141</v>
      </c>
      <c r="D2069" s="2">
        <v>2.0489806858431541</v>
      </c>
      <c r="F2069" s="2">
        <v>78.557692307692321</v>
      </c>
      <c r="G2069" s="2">
        <v>163</v>
      </c>
    </row>
    <row r="2070" spans="1:7" x14ac:dyDescent="0.35">
      <c r="A2070" s="2">
        <v>2044</v>
      </c>
      <c r="B2070" s="2">
        <v>135.5739407376989</v>
      </c>
      <c r="C2070" s="2">
        <v>36.126059262301084</v>
      </c>
      <c r="D2070" s="2">
        <v>1.1034694258718316</v>
      </c>
      <c r="F2070" s="2">
        <v>78.596153846153854</v>
      </c>
      <c r="G2070" s="2">
        <v>163.1</v>
      </c>
    </row>
    <row r="2071" spans="1:7" x14ac:dyDescent="0.35">
      <c r="A2071" s="2">
        <v>2045</v>
      </c>
      <c r="B2071" s="2">
        <v>155.36017963508431</v>
      </c>
      <c r="C2071" s="2">
        <v>22.539820364915698</v>
      </c>
      <c r="D2071" s="2">
        <v>0.68847815524907319</v>
      </c>
      <c r="F2071" s="2">
        <v>78.634615384615387</v>
      </c>
      <c r="G2071" s="2">
        <v>163.1</v>
      </c>
    </row>
    <row r="2072" spans="1:7" x14ac:dyDescent="0.35">
      <c r="A2072" s="2">
        <v>2046</v>
      </c>
      <c r="B2072" s="2">
        <v>96.272837305982364</v>
      </c>
      <c r="C2072" s="2">
        <v>4.3271626940176304</v>
      </c>
      <c r="D2072" s="2">
        <v>0.13217305820578176</v>
      </c>
      <c r="F2072" s="2">
        <v>78.673076923076934</v>
      </c>
      <c r="G2072" s="2">
        <v>163.1</v>
      </c>
    </row>
    <row r="2073" spans="1:7" x14ac:dyDescent="0.35">
      <c r="A2073" s="2">
        <v>2047</v>
      </c>
      <c r="B2073" s="2">
        <v>143.74022783265161</v>
      </c>
      <c r="C2073" s="2">
        <v>35.859772167348382</v>
      </c>
      <c r="D2073" s="2">
        <v>1.0953356943277668</v>
      </c>
      <c r="F2073" s="2">
        <v>78.711538461538467</v>
      </c>
      <c r="G2073" s="2">
        <v>163.19999999999999</v>
      </c>
    </row>
    <row r="2074" spans="1:7" x14ac:dyDescent="0.35">
      <c r="A2074" s="2">
        <v>2048</v>
      </c>
      <c r="B2074" s="2">
        <v>139.24095427874869</v>
      </c>
      <c r="C2074" s="2">
        <v>79.559045721251323</v>
      </c>
      <c r="D2074" s="2">
        <v>2.4301287297215177</v>
      </c>
      <c r="F2074" s="2">
        <v>78.750000000000014</v>
      </c>
      <c r="G2074" s="2">
        <v>163.30000000000001</v>
      </c>
    </row>
    <row r="2075" spans="1:7" x14ac:dyDescent="0.35">
      <c r="A2075" s="2">
        <v>2049</v>
      </c>
      <c r="B2075" s="2">
        <v>135.05712089953124</v>
      </c>
      <c r="C2075" s="2">
        <v>13.642879100468747</v>
      </c>
      <c r="D2075" s="2">
        <v>0.41672134397296418</v>
      </c>
      <c r="F2075" s="2">
        <v>78.788461538461547</v>
      </c>
      <c r="G2075" s="2">
        <v>163.4</v>
      </c>
    </row>
    <row r="2076" spans="1:7" x14ac:dyDescent="0.35">
      <c r="A2076" s="2">
        <v>2050</v>
      </c>
      <c r="B2076" s="2">
        <v>165.27292777876698</v>
      </c>
      <c r="C2076" s="2">
        <v>-2.8729277787669787</v>
      </c>
      <c r="D2076" s="2">
        <v>-8.7753495159530071E-2</v>
      </c>
      <c r="F2076" s="2">
        <v>78.82692307692308</v>
      </c>
      <c r="G2076" s="2">
        <v>163.6</v>
      </c>
    </row>
    <row r="2077" spans="1:7" x14ac:dyDescent="0.35">
      <c r="A2077" s="2">
        <v>2051</v>
      </c>
      <c r="B2077" s="2">
        <v>126.79825528937276</v>
      </c>
      <c r="C2077" s="2">
        <v>16.201744710627239</v>
      </c>
      <c r="D2077" s="2">
        <v>0.4948818193578709</v>
      </c>
      <c r="F2077" s="2">
        <v>78.865384615384627</v>
      </c>
      <c r="G2077" s="2">
        <v>163.69999999999999</v>
      </c>
    </row>
    <row r="2078" spans="1:7" x14ac:dyDescent="0.35">
      <c r="A2078" s="2">
        <v>2052</v>
      </c>
      <c r="B2078" s="2">
        <v>159.98462059736028</v>
      </c>
      <c r="C2078" s="2">
        <v>9.315379402639735</v>
      </c>
      <c r="D2078" s="2">
        <v>0.28453799199559882</v>
      </c>
      <c r="F2078" s="2">
        <v>78.90384615384616</v>
      </c>
      <c r="G2078" s="2">
        <v>163.69999999999999</v>
      </c>
    </row>
    <row r="2079" spans="1:7" x14ac:dyDescent="0.35">
      <c r="A2079" s="2">
        <v>2053</v>
      </c>
      <c r="B2079" s="2">
        <v>135.65286434853707</v>
      </c>
      <c r="C2079" s="2">
        <v>20.047135651462924</v>
      </c>
      <c r="D2079" s="2">
        <v>0.61233917342263355</v>
      </c>
      <c r="F2079" s="2">
        <v>78.942307692307708</v>
      </c>
      <c r="G2079" s="2">
        <v>163.69999999999999</v>
      </c>
    </row>
    <row r="2080" spans="1:7" x14ac:dyDescent="0.35">
      <c r="A2080" s="2">
        <v>2054</v>
      </c>
      <c r="B2080" s="2">
        <v>162.48239729144353</v>
      </c>
      <c r="C2080" s="2">
        <v>62.317602708556478</v>
      </c>
      <c r="D2080" s="2">
        <v>1.9034893560693236</v>
      </c>
      <c r="F2080" s="2">
        <v>78.980769230769241</v>
      </c>
      <c r="G2080" s="2">
        <v>163.80000000000001</v>
      </c>
    </row>
    <row r="2081" spans="1:7" x14ac:dyDescent="0.35">
      <c r="A2081" s="2">
        <v>2055</v>
      </c>
      <c r="B2081" s="2">
        <v>147.08965432464504</v>
      </c>
      <c r="C2081" s="2">
        <v>23.510345675354955</v>
      </c>
      <c r="D2081" s="2">
        <v>0.7181228225328381</v>
      </c>
      <c r="F2081" s="2">
        <v>79.019230769230774</v>
      </c>
      <c r="G2081" s="2">
        <v>163.9</v>
      </c>
    </row>
    <row r="2082" spans="1:7" x14ac:dyDescent="0.35">
      <c r="A2082" s="2">
        <v>2056</v>
      </c>
      <c r="B2082" s="2">
        <v>150.57232213151818</v>
      </c>
      <c r="C2082" s="2">
        <v>2.0276778684818169</v>
      </c>
      <c r="D2082" s="2">
        <v>6.1935361317461649E-2</v>
      </c>
      <c r="F2082" s="2">
        <v>79.057692307692321</v>
      </c>
      <c r="G2082" s="2">
        <v>163.9</v>
      </c>
    </row>
    <row r="2083" spans="1:7" x14ac:dyDescent="0.35">
      <c r="A2083" s="2">
        <v>2057</v>
      </c>
      <c r="B2083" s="2">
        <v>155.71491165443885</v>
      </c>
      <c r="C2083" s="2">
        <v>5.3850883455611438</v>
      </c>
      <c r="D2083" s="2">
        <v>0.16448736635790337</v>
      </c>
      <c r="F2083" s="2">
        <v>79.096153846153854</v>
      </c>
      <c r="G2083" s="2">
        <v>164</v>
      </c>
    </row>
    <row r="2084" spans="1:7" x14ac:dyDescent="0.35">
      <c r="A2084" s="2">
        <v>2058</v>
      </c>
      <c r="B2084" s="2">
        <v>176.38765427459026</v>
      </c>
      <c r="C2084" s="2">
        <v>103.91234572540975</v>
      </c>
      <c r="D2084" s="2">
        <v>3.1739995676270598</v>
      </c>
      <c r="F2084" s="2">
        <v>79.134615384615387</v>
      </c>
      <c r="G2084" s="2">
        <v>164.1</v>
      </c>
    </row>
    <row r="2085" spans="1:7" x14ac:dyDescent="0.35">
      <c r="A2085" s="2">
        <v>2059</v>
      </c>
      <c r="B2085" s="2">
        <v>148.86651619418228</v>
      </c>
      <c r="C2085" s="2">
        <v>-6.5665161941822703</v>
      </c>
      <c r="D2085" s="2">
        <v>-0.20057404551549907</v>
      </c>
      <c r="F2085" s="2">
        <v>79.173076923076934</v>
      </c>
      <c r="G2085" s="2">
        <v>164.1</v>
      </c>
    </row>
    <row r="2086" spans="1:7" x14ac:dyDescent="0.35">
      <c r="A2086" s="2">
        <v>2060</v>
      </c>
      <c r="B2086" s="2">
        <v>124.81355964971985</v>
      </c>
      <c r="C2086" s="2">
        <v>1.6864403502801508</v>
      </c>
      <c r="D2086" s="2">
        <v>5.151227128259421E-2</v>
      </c>
      <c r="F2086" s="2">
        <v>79.211538461538467</v>
      </c>
      <c r="G2086" s="2">
        <v>164.2</v>
      </c>
    </row>
    <row r="2087" spans="1:7" x14ac:dyDescent="0.35">
      <c r="A2087" s="2">
        <v>2061</v>
      </c>
      <c r="B2087" s="2">
        <v>159.84953235830568</v>
      </c>
      <c r="C2087" s="2">
        <v>22.250467641694314</v>
      </c>
      <c r="D2087" s="2">
        <v>0.67963988476268378</v>
      </c>
      <c r="F2087" s="2">
        <v>79.250000000000014</v>
      </c>
      <c r="G2087" s="2">
        <v>164.5</v>
      </c>
    </row>
    <row r="2088" spans="1:7" x14ac:dyDescent="0.35">
      <c r="A2088" s="2">
        <v>2062</v>
      </c>
      <c r="B2088" s="2">
        <v>172.5967314992597</v>
      </c>
      <c r="C2088" s="2">
        <v>-5.1967314992596982</v>
      </c>
      <c r="D2088" s="2">
        <v>-0.15873401198459147</v>
      </c>
      <c r="F2088" s="2">
        <v>79.288461538461547</v>
      </c>
      <c r="G2088" s="2">
        <v>164.6</v>
      </c>
    </row>
    <row r="2089" spans="1:7" x14ac:dyDescent="0.35">
      <c r="A2089" s="2">
        <v>2063</v>
      </c>
      <c r="B2089" s="2">
        <v>143.46412625632505</v>
      </c>
      <c r="C2089" s="2">
        <v>93.535873743674955</v>
      </c>
      <c r="D2089" s="2">
        <v>2.8570505337697001</v>
      </c>
      <c r="F2089" s="2">
        <v>79.32692307692308</v>
      </c>
      <c r="G2089" s="2">
        <v>164.7</v>
      </c>
    </row>
    <row r="2090" spans="1:7" x14ac:dyDescent="0.35">
      <c r="A2090" s="2">
        <v>2064</v>
      </c>
      <c r="B2090" s="2">
        <v>154.55119181135919</v>
      </c>
      <c r="C2090" s="2">
        <v>4.8808188640805383E-2</v>
      </c>
      <c r="D2090" s="2">
        <v>1.4908446976257053E-3</v>
      </c>
      <c r="F2090" s="2">
        <v>79.365384615384627</v>
      </c>
      <c r="G2090" s="2">
        <v>164.7</v>
      </c>
    </row>
    <row r="2091" spans="1:7" x14ac:dyDescent="0.35">
      <c r="A2091" s="2">
        <v>2065</v>
      </c>
      <c r="B2091" s="2">
        <v>163.16598010179553</v>
      </c>
      <c r="C2091" s="2">
        <v>37.634019898204485</v>
      </c>
      <c r="D2091" s="2">
        <v>1.1495300394875017</v>
      </c>
      <c r="F2091" s="2">
        <v>79.40384615384616</v>
      </c>
      <c r="G2091" s="2">
        <v>164.8</v>
      </c>
    </row>
    <row r="2092" spans="1:7" x14ac:dyDescent="0.35">
      <c r="A2092" s="2">
        <v>2066</v>
      </c>
      <c r="B2092" s="2">
        <v>155.67277380583727</v>
      </c>
      <c r="C2092" s="2">
        <v>10.927226194162728</v>
      </c>
      <c r="D2092" s="2">
        <v>0.33377180520287802</v>
      </c>
      <c r="F2092" s="2">
        <v>79.442307692307708</v>
      </c>
      <c r="G2092" s="2">
        <v>164.8</v>
      </c>
    </row>
    <row r="2093" spans="1:7" x14ac:dyDescent="0.35">
      <c r="A2093" s="2">
        <v>2067</v>
      </c>
      <c r="B2093" s="2">
        <v>154.12672333803843</v>
      </c>
      <c r="C2093" s="2">
        <v>30.773276661961575</v>
      </c>
      <c r="D2093" s="2">
        <v>0.93996883755891913</v>
      </c>
      <c r="F2093" s="2">
        <v>79.480769230769241</v>
      </c>
      <c r="G2093" s="2">
        <v>165.1</v>
      </c>
    </row>
    <row r="2094" spans="1:7" x14ac:dyDescent="0.35">
      <c r="A2094" s="2">
        <v>2068</v>
      </c>
      <c r="B2094" s="2">
        <v>142.12481973804387</v>
      </c>
      <c r="C2094" s="2">
        <v>-22.224819738043863</v>
      </c>
      <c r="D2094" s="2">
        <v>-0.67885647029418361</v>
      </c>
      <c r="F2094" s="2">
        <v>79.519230769230774</v>
      </c>
      <c r="G2094" s="2">
        <v>165.1</v>
      </c>
    </row>
    <row r="2095" spans="1:7" x14ac:dyDescent="0.35">
      <c r="A2095" s="2">
        <v>2069</v>
      </c>
      <c r="B2095" s="2">
        <v>153.7963469402662</v>
      </c>
      <c r="C2095" s="2">
        <v>9.5036530597338071</v>
      </c>
      <c r="D2095" s="2">
        <v>0.29028880535699925</v>
      </c>
      <c r="F2095" s="2">
        <v>79.557692307692321</v>
      </c>
      <c r="G2095" s="2">
        <v>165.2</v>
      </c>
    </row>
    <row r="2096" spans="1:7" x14ac:dyDescent="0.35">
      <c r="A2096" s="2">
        <v>2070</v>
      </c>
      <c r="B2096" s="2">
        <v>140.30111698579836</v>
      </c>
      <c r="C2096" s="2">
        <v>3.3988830142016297</v>
      </c>
      <c r="D2096" s="2">
        <v>0.10381878247651685</v>
      </c>
      <c r="F2096" s="2">
        <v>79.596153846153854</v>
      </c>
      <c r="G2096" s="2">
        <v>165.3</v>
      </c>
    </row>
    <row r="2097" spans="1:7" x14ac:dyDescent="0.35">
      <c r="A2097" s="2">
        <v>2071</v>
      </c>
      <c r="B2097" s="2">
        <v>157.25941540734189</v>
      </c>
      <c r="C2097" s="2">
        <v>69.540584592658121</v>
      </c>
      <c r="D2097" s="2">
        <v>2.1241151269252563</v>
      </c>
      <c r="F2097" s="2">
        <v>79.634615384615387</v>
      </c>
      <c r="G2097" s="2">
        <v>165.3</v>
      </c>
    </row>
    <row r="2098" spans="1:7" x14ac:dyDescent="0.35">
      <c r="A2098" s="2">
        <v>2072</v>
      </c>
      <c r="B2098" s="2">
        <v>144.41668756051078</v>
      </c>
      <c r="C2098" s="2">
        <v>10.483312439489225</v>
      </c>
      <c r="D2098" s="2">
        <v>0.32021247252145957</v>
      </c>
      <c r="F2098" s="2">
        <v>79.673076923076934</v>
      </c>
      <c r="G2098" s="2">
        <v>165.6</v>
      </c>
    </row>
    <row r="2099" spans="1:7" x14ac:dyDescent="0.35">
      <c r="A2099" s="2">
        <v>2073</v>
      </c>
      <c r="B2099" s="2">
        <v>153.08113663101813</v>
      </c>
      <c r="C2099" s="2">
        <v>-52.281136631018128</v>
      </c>
      <c r="D2099" s="2">
        <v>-1.5969257926329854</v>
      </c>
      <c r="F2099" s="2">
        <v>79.711538461538467</v>
      </c>
      <c r="G2099" s="2">
        <v>165.6</v>
      </c>
    </row>
    <row r="2100" spans="1:7" x14ac:dyDescent="0.35">
      <c r="A2100" s="2">
        <v>2074</v>
      </c>
      <c r="B2100" s="2">
        <v>99.785686740438308</v>
      </c>
      <c r="C2100" s="2">
        <v>18.314313259561686</v>
      </c>
      <c r="D2100" s="2">
        <v>0.5594101640323268</v>
      </c>
      <c r="F2100" s="2">
        <v>79.750000000000014</v>
      </c>
      <c r="G2100" s="2">
        <v>165.6</v>
      </c>
    </row>
    <row r="2101" spans="1:7" x14ac:dyDescent="0.35">
      <c r="A2101" s="2">
        <v>2075</v>
      </c>
      <c r="B2101" s="2">
        <v>158.47783548319012</v>
      </c>
      <c r="C2101" s="2">
        <v>51.122164516809875</v>
      </c>
      <c r="D2101" s="2">
        <v>1.5615250232276874</v>
      </c>
      <c r="F2101" s="2">
        <v>79.788461538461547</v>
      </c>
      <c r="G2101" s="2">
        <v>165.7</v>
      </c>
    </row>
    <row r="2102" spans="1:7" x14ac:dyDescent="0.35">
      <c r="A2102" s="2">
        <v>2076</v>
      </c>
      <c r="B2102" s="2">
        <v>191.74334431206711</v>
      </c>
      <c r="C2102" s="2">
        <v>4.7566556879328914</v>
      </c>
      <c r="D2102" s="2">
        <v>0.14529190917069212</v>
      </c>
      <c r="F2102" s="2">
        <v>79.82692307692308</v>
      </c>
      <c r="G2102" s="2">
        <v>165.9</v>
      </c>
    </row>
    <row r="2103" spans="1:7" x14ac:dyDescent="0.35">
      <c r="A2103" s="2">
        <v>2077</v>
      </c>
      <c r="B2103" s="2">
        <v>148.29120725894839</v>
      </c>
      <c r="C2103" s="2">
        <v>43.108792741051616</v>
      </c>
      <c r="D2103" s="2">
        <v>1.3167568161976724</v>
      </c>
      <c r="F2103" s="2">
        <v>79.865384615384627</v>
      </c>
      <c r="G2103" s="2">
        <v>165.9</v>
      </c>
    </row>
    <row r="2104" spans="1:7" x14ac:dyDescent="0.35">
      <c r="A2104" s="2">
        <v>2078</v>
      </c>
      <c r="B2104" s="2">
        <v>167.70473078638346</v>
      </c>
      <c r="C2104" s="2">
        <v>2.695269213616541</v>
      </c>
      <c r="D2104" s="2">
        <v>8.2326919471759352E-2</v>
      </c>
      <c r="F2104" s="2">
        <v>79.90384615384616</v>
      </c>
      <c r="G2104" s="2">
        <v>166</v>
      </c>
    </row>
    <row r="2105" spans="1:7" x14ac:dyDescent="0.35">
      <c r="A2105" s="2">
        <v>2079</v>
      </c>
      <c r="B2105" s="2">
        <v>145.252060363168</v>
      </c>
      <c r="C2105" s="2">
        <v>41.647939636832007</v>
      </c>
      <c r="D2105" s="2">
        <v>1.2721351007625077</v>
      </c>
      <c r="F2105" s="2">
        <v>79.942307692307708</v>
      </c>
      <c r="G2105" s="2">
        <v>166.3</v>
      </c>
    </row>
    <row r="2106" spans="1:7" x14ac:dyDescent="0.35">
      <c r="A2106" s="2">
        <v>2080</v>
      </c>
      <c r="B2106" s="2">
        <v>110.51955958787414</v>
      </c>
      <c r="C2106" s="2">
        <v>15.580440412125853</v>
      </c>
      <c r="D2106" s="2">
        <v>0.4759040976921573</v>
      </c>
      <c r="F2106" s="2">
        <v>79.980769230769241</v>
      </c>
      <c r="G2106" s="2">
        <v>166.4</v>
      </c>
    </row>
    <row r="2107" spans="1:7" x14ac:dyDescent="0.35">
      <c r="A2107" s="2">
        <v>2081</v>
      </c>
      <c r="B2107" s="2">
        <v>140.86731442009565</v>
      </c>
      <c r="C2107" s="2">
        <v>59.532685579904353</v>
      </c>
      <c r="D2107" s="2">
        <v>1.8184241436490678</v>
      </c>
      <c r="F2107" s="2">
        <v>80.019230769230774</v>
      </c>
      <c r="G2107" s="2">
        <v>166.6</v>
      </c>
    </row>
    <row r="2108" spans="1:7" x14ac:dyDescent="0.35">
      <c r="A2108" s="2">
        <v>2082</v>
      </c>
      <c r="B2108" s="2">
        <v>153.42600938617429</v>
      </c>
      <c r="C2108" s="2">
        <v>46.673990613825708</v>
      </c>
      <c r="D2108" s="2">
        <v>1.4256556811755881</v>
      </c>
      <c r="F2108" s="2">
        <v>80.057692307692321</v>
      </c>
      <c r="G2108" s="2">
        <v>166.6</v>
      </c>
    </row>
    <row r="2109" spans="1:7" x14ac:dyDescent="0.35">
      <c r="A2109" s="2">
        <v>2083</v>
      </c>
      <c r="B2109" s="2">
        <v>159.9425302518469</v>
      </c>
      <c r="C2109" s="2">
        <v>40.557469748153096</v>
      </c>
      <c r="D2109" s="2">
        <v>1.2388267298368494</v>
      </c>
      <c r="F2109" s="2">
        <v>80.096153846153854</v>
      </c>
      <c r="G2109" s="2">
        <v>166.6</v>
      </c>
    </row>
    <row r="2110" spans="1:7" x14ac:dyDescent="0.35">
      <c r="A2110" s="2">
        <v>2084</v>
      </c>
      <c r="B2110" s="2">
        <v>131.79979203816941</v>
      </c>
      <c r="C2110" s="2">
        <v>26.000207961830597</v>
      </c>
      <c r="D2110" s="2">
        <v>0.79417559340963029</v>
      </c>
      <c r="F2110" s="2">
        <v>80.134615384615387</v>
      </c>
      <c r="G2110" s="2">
        <v>166.6</v>
      </c>
    </row>
    <row r="2111" spans="1:7" x14ac:dyDescent="0.35">
      <c r="A2111" s="2">
        <v>2085</v>
      </c>
      <c r="B2111" s="2">
        <v>170.78466863605294</v>
      </c>
      <c r="C2111" s="2">
        <v>21.715331363947058</v>
      </c>
      <c r="D2111" s="2">
        <v>0.66329416277619602</v>
      </c>
      <c r="F2111" s="2">
        <v>80.173076923076934</v>
      </c>
      <c r="G2111" s="2">
        <v>166.7</v>
      </c>
    </row>
    <row r="2112" spans="1:7" x14ac:dyDescent="0.35">
      <c r="A2112" s="2">
        <v>2086</v>
      </c>
      <c r="B2112" s="2">
        <v>130.59044661364936</v>
      </c>
      <c r="C2112" s="2">
        <v>14.609553386350626</v>
      </c>
      <c r="D2112" s="2">
        <v>0.44624838182401144</v>
      </c>
      <c r="F2112" s="2">
        <v>80.211538461538467</v>
      </c>
      <c r="G2112" s="2">
        <v>167</v>
      </c>
    </row>
    <row r="2113" spans="1:7" x14ac:dyDescent="0.35">
      <c r="A2113" s="2">
        <v>2087</v>
      </c>
      <c r="B2113" s="2">
        <v>119.59084149021663</v>
      </c>
      <c r="C2113" s="2">
        <v>15.709158509783379</v>
      </c>
      <c r="D2113" s="2">
        <v>0.4798357882286251</v>
      </c>
      <c r="F2113" s="2">
        <v>80.250000000000014</v>
      </c>
      <c r="G2113" s="2">
        <v>167</v>
      </c>
    </row>
    <row r="2114" spans="1:7" x14ac:dyDescent="0.35">
      <c r="A2114" s="2">
        <v>2088</v>
      </c>
      <c r="B2114" s="2">
        <v>160.27870682116156</v>
      </c>
      <c r="C2114" s="2">
        <v>52.921293178838425</v>
      </c>
      <c r="D2114" s="2">
        <v>1.6164793557039652</v>
      </c>
      <c r="F2114" s="2">
        <v>80.288461538461547</v>
      </c>
      <c r="G2114" s="2">
        <v>167</v>
      </c>
    </row>
    <row r="2115" spans="1:7" x14ac:dyDescent="0.35">
      <c r="A2115" s="2">
        <v>2089</v>
      </c>
      <c r="B2115" s="2">
        <v>160.70775285443344</v>
      </c>
      <c r="C2115" s="2">
        <v>-3.6077528544334427</v>
      </c>
      <c r="D2115" s="2">
        <v>-0.11019870565078502</v>
      </c>
      <c r="F2115" s="2">
        <v>80.32692307692308</v>
      </c>
      <c r="G2115" s="2">
        <v>167.1</v>
      </c>
    </row>
    <row r="2116" spans="1:7" x14ac:dyDescent="0.35">
      <c r="A2116" s="2">
        <v>2090</v>
      </c>
      <c r="B2116" s="2">
        <v>110.79235187456958</v>
      </c>
      <c r="C2116" s="2">
        <v>-26.89235187456957</v>
      </c>
      <c r="D2116" s="2">
        <v>-0.82142610318810594</v>
      </c>
      <c r="F2116" s="2">
        <v>80.365384615384627</v>
      </c>
      <c r="G2116" s="2">
        <v>167.3</v>
      </c>
    </row>
    <row r="2117" spans="1:7" x14ac:dyDescent="0.35">
      <c r="A2117" s="2">
        <v>2091</v>
      </c>
      <c r="B2117" s="2">
        <v>149.80152353929088</v>
      </c>
      <c r="C2117" s="2">
        <v>-7.9015235392908778</v>
      </c>
      <c r="D2117" s="2">
        <v>-0.24135180591127384</v>
      </c>
      <c r="F2117" s="2">
        <v>80.40384615384616</v>
      </c>
      <c r="G2117" s="2">
        <v>167.3</v>
      </c>
    </row>
    <row r="2118" spans="1:7" x14ac:dyDescent="0.35">
      <c r="A2118" s="2">
        <v>2092</v>
      </c>
      <c r="B2118" s="2">
        <v>150.32153950496354</v>
      </c>
      <c r="C2118" s="2">
        <v>34.478460495036472</v>
      </c>
      <c r="D2118" s="2">
        <v>1.0531435696089027</v>
      </c>
      <c r="F2118" s="2">
        <v>80.442307692307708</v>
      </c>
      <c r="G2118" s="2">
        <v>167.4</v>
      </c>
    </row>
    <row r="2119" spans="1:7" x14ac:dyDescent="0.35">
      <c r="A2119" s="2">
        <v>2093</v>
      </c>
      <c r="B2119" s="2">
        <v>140.19014508849074</v>
      </c>
      <c r="C2119" s="2">
        <v>76.109854911509274</v>
      </c>
      <c r="D2119" s="2">
        <v>2.3247732970983908</v>
      </c>
      <c r="F2119" s="2">
        <v>80.480769230769241</v>
      </c>
      <c r="G2119" s="2">
        <v>167.5</v>
      </c>
    </row>
    <row r="2120" spans="1:7" x14ac:dyDescent="0.35">
      <c r="A2120" s="2">
        <v>2094</v>
      </c>
      <c r="B2120" s="2">
        <v>151.49490303428513</v>
      </c>
      <c r="C2120" s="2">
        <v>104.10509696571486</v>
      </c>
      <c r="D2120" s="2">
        <v>3.1798871486369684</v>
      </c>
      <c r="F2120" s="2">
        <v>80.519230769230774</v>
      </c>
      <c r="G2120" s="2">
        <v>167.6</v>
      </c>
    </row>
    <row r="2121" spans="1:7" x14ac:dyDescent="0.35">
      <c r="A2121" s="2">
        <v>2095</v>
      </c>
      <c r="B2121" s="2">
        <v>143.7846591379006</v>
      </c>
      <c r="C2121" s="2">
        <v>14.415340862099384</v>
      </c>
      <c r="D2121" s="2">
        <v>0.44031616593861383</v>
      </c>
      <c r="F2121" s="2">
        <v>80.557692307692321</v>
      </c>
      <c r="G2121" s="2">
        <v>167.7</v>
      </c>
    </row>
    <row r="2122" spans="1:7" x14ac:dyDescent="0.35">
      <c r="A2122" s="2">
        <v>2096</v>
      </c>
      <c r="B2122" s="2">
        <v>164.64525587218756</v>
      </c>
      <c r="C2122" s="2">
        <v>-11.745255872187556</v>
      </c>
      <c r="D2122" s="2">
        <v>-0.35875849784494396</v>
      </c>
      <c r="F2122" s="2">
        <v>80.596153846153854</v>
      </c>
      <c r="G2122" s="2">
        <v>167.7</v>
      </c>
    </row>
    <row r="2123" spans="1:7" x14ac:dyDescent="0.35">
      <c r="A2123" s="2">
        <v>2097</v>
      </c>
      <c r="B2123" s="2">
        <v>110.45702381928314</v>
      </c>
      <c r="C2123" s="2">
        <v>50.542976180716863</v>
      </c>
      <c r="D2123" s="2">
        <v>1.5438337324046345</v>
      </c>
      <c r="F2123" s="2">
        <v>80.634615384615387</v>
      </c>
      <c r="G2123" s="2">
        <v>167.9</v>
      </c>
    </row>
    <row r="2124" spans="1:7" x14ac:dyDescent="0.35">
      <c r="A2124" s="2">
        <v>2098</v>
      </c>
      <c r="B2124" s="2">
        <v>166.01893320861251</v>
      </c>
      <c r="C2124" s="2">
        <v>-8.8189332086125205</v>
      </c>
      <c r="D2124" s="2">
        <v>-0.26937405748721666</v>
      </c>
      <c r="F2124" s="2">
        <v>80.673076923076934</v>
      </c>
      <c r="G2124" s="2">
        <v>167.9</v>
      </c>
    </row>
    <row r="2125" spans="1:7" x14ac:dyDescent="0.35">
      <c r="A2125" s="2">
        <v>2099</v>
      </c>
      <c r="B2125" s="2">
        <v>157.45731963372887</v>
      </c>
      <c r="C2125" s="2">
        <v>5.3426803662711393</v>
      </c>
      <c r="D2125" s="2">
        <v>0.16319201586811555</v>
      </c>
      <c r="F2125" s="2">
        <v>80.711538461538467</v>
      </c>
      <c r="G2125" s="2">
        <v>168.1</v>
      </c>
    </row>
    <row r="2126" spans="1:7" x14ac:dyDescent="0.35">
      <c r="A2126" s="2">
        <v>2100</v>
      </c>
      <c r="B2126" s="2">
        <v>118.24845227215401</v>
      </c>
      <c r="C2126" s="2">
        <v>23.251547727845988</v>
      </c>
      <c r="D2126" s="2">
        <v>0.71021784677888034</v>
      </c>
      <c r="F2126" s="2">
        <v>80.750000000000014</v>
      </c>
      <c r="G2126" s="2">
        <v>168.1</v>
      </c>
    </row>
    <row r="2127" spans="1:7" x14ac:dyDescent="0.35">
      <c r="A2127" s="2">
        <v>2101</v>
      </c>
      <c r="B2127" s="2">
        <v>100.13314306855037</v>
      </c>
      <c r="C2127" s="2">
        <v>-10.933143068550365</v>
      </c>
      <c r="D2127" s="2">
        <v>-0.3339525359583716</v>
      </c>
      <c r="F2127" s="2">
        <v>80.788461538461547</v>
      </c>
      <c r="G2127" s="2">
        <v>168.2</v>
      </c>
    </row>
    <row r="2128" spans="1:7" x14ac:dyDescent="0.35">
      <c r="A2128" s="2">
        <v>2102</v>
      </c>
      <c r="B2128" s="2">
        <v>150.28641787857063</v>
      </c>
      <c r="C2128" s="2">
        <v>9.7135821214293685</v>
      </c>
      <c r="D2128" s="2">
        <v>0.29670108241996557</v>
      </c>
      <c r="F2128" s="2">
        <v>80.82692307692308</v>
      </c>
      <c r="G2128" s="2">
        <v>168.3</v>
      </c>
    </row>
    <row r="2129" spans="1:7" x14ac:dyDescent="0.35">
      <c r="A2129" s="2">
        <v>2103</v>
      </c>
      <c r="B2129" s="2">
        <v>138.0684422188838</v>
      </c>
      <c r="C2129" s="2">
        <v>15.531557781116192</v>
      </c>
      <c r="D2129" s="2">
        <v>0.47441097915454739</v>
      </c>
      <c r="F2129" s="2">
        <v>80.865384615384627</v>
      </c>
      <c r="G2129" s="2">
        <v>168.3</v>
      </c>
    </row>
    <row r="2130" spans="1:7" x14ac:dyDescent="0.35">
      <c r="A2130" s="2">
        <v>2104</v>
      </c>
      <c r="B2130" s="2">
        <v>141.46474311632332</v>
      </c>
      <c r="C2130" s="2">
        <v>7.2352568836766693</v>
      </c>
      <c r="D2130" s="2">
        <v>0.22100071035972083</v>
      </c>
      <c r="F2130" s="2">
        <v>80.90384615384616</v>
      </c>
      <c r="G2130" s="2">
        <v>168.3</v>
      </c>
    </row>
    <row r="2131" spans="1:7" x14ac:dyDescent="0.35">
      <c r="A2131" s="2">
        <v>2105</v>
      </c>
      <c r="B2131" s="2">
        <v>122.42269456599684</v>
      </c>
      <c r="C2131" s="2">
        <v>23.377305434003176</v>
      </c>
      <c r="D2131" s="2">
        <v>0.71405911224336582</v>
      </c>
      <c r="F2131" s="2">
        <v>80.942307692307708</v>
      </c>
      <c r="G2131" s="2">
        <v>168.5</v>
      </c>
    </row>
    <row r="2132" spans="1:7" x14ac:dyDescent="0.35">
      <c r="A2132" s="2">
        <v>2106</v>
      </c>
      <c r="B2132" s="2">
        <v>147.69413970144353</v>
      </c>
      <c r="C2132" s="2">
        <v>15.205860298556473</v>
      </c>
      <c r="D2132" s="2">
        <v>0.46446255905484618</v>
      </c>
      <c r="F2132" s="2">
        <v>80.980769230769241</v>
      </c>
      <c r="G2132" s="2">
        <v>168.7</v>
      </c>
    </row>
    <row r="2133" spans="1:7" x14ac:dyDescent="0.35">
      <c r="A2133" s="2">
        <v>2107</v>
      </c>
      <c r="B2133" s="2">
        <v>152.49560256001166</v>
      </c>
      <c r="C2133" s="2">
        <v>3.3043974399883496</v>
      </c>
      <c r="D2133" s="2">
        <v>0.10093272336961891</v>
      </c>
      <c r="F2133" s="2">
        <v>81.019230769230774</v>
      </c>
      <c r="G2133" s="2">
        <v>168.8</v>
      </c>
    </row>
    <row r="2134" spans="1:7" x14ac:dyDescent="0.35">
      <c r="A2134" s="2">
        <v>2108</v>
      </c>
      <c r="B2134" s="2">
        <v>154.07049111035144</v>
      </c>
      <c r="C2134" s="2">
        <v>16.729508889648571</v>
      </c>
      <c r="D2134" s="2">
        <v>0.51100236080392103</v>
      </c>
      <c r="F2134" s="2">
        <v>81.057692307692321</v>
      </c>
      <c r="G2134" s="2">
        <v>168.8</v>
      </c>
    </row>
    <row r="2135" spans="1:7" x14ac:dyDescent="0.35">
      <c r="A2135" s="2">
        <v>2109</v>
      </c>
      <c r="B2135" s="2">
        <v>98.75172713314069</v>
      </c>
      <c r="C2135" s="2">
        <v>11.348272866859304</v>
      </c>
      <c r="D2135" s="2">
        <v>0.34663266353265926</v>
      </c>
      <c r="F2135" s="2">
        <v>81.096153846153854</v>
      </c>
      <c r="G2135" s="2">
        <v>168.8</v>
      </c>
    </row>
    <row r="2136" spans="1:7" x14ac:dyDescent="0.35">
      <c r="A2136" s="2">
        <v>2110</v>
      </c>
      <c r="B2136" s="2">
        <v>148.83437010911774</v>
      </c>
      <c r="C2136" s="2">
        <v>4.3656298908822464</v>
      </c>
      <c r="D2136" s="2">
        <v>0.13334803761139305</v>
      </c>
      <c r="F2136" s="2">
        <v>81.134615384615387</v>
      </c>
      <c r="G2136" s="2">
        <v>168.9</v>
      </c>
    </row>
    <row r="2137" spans="1:7" x14ac:dyDescent="0.35">
      <c r="A2137" s="2">
        <v>2111</v>
      </c>
      <c r="B2137" s="2">
        <v>146.03214213995381</v>
      </c>
      <c r="C2137" s="2">
        <v>32.967857860046195</v>
      </c>
      <c r="D2137" s="2">
        <v>1.0070022562082275</v>
      </c>
      <c r="F2137" s="2">
        <v>81.173076923076934</v>
      </c>
      <c r="G2137" s="2">
        <v>169.1</v>
      </c>
    </row>
    <row r="2138" spans="1:7" x14ac:dyDescent="0.35">
      <c r="A2138" s="2">
        <v>2112</v>
      </c>
      <c r="B2138" s="2">
        <v>157.84872195109057</v>
      </c>
      <c r="C2138" s="2">
        <v>-10.348721951090567</v>
      </c>
      <c r="D2138" s="2">
        <v>-0.31610140998118247</v>
      </c>
      <c r="F2138" s="2">
        <v>81.211538461538467</v>
      </c>
      <c r="G2138" s="2">
        <v>169.1</v>
      </c>
    </row>
    <row r="2139" spans="1:7" x14ac:dyDescent="0.35">
      <c r="A2139" s="2">
        <v>2113</v>
      </c>
      <c r="B2139" s="2">
        <v>172.1228528292512</v>
      </c>
      <c r="C2139" s="2">
        <v>1.377147170748799</v>
      </c>
      <c r="D2139" s="2">
        <v>4.2064920140154796E-2</v>
      </c>
      <c r="F2139" s="2">
        <v>81.250000000000014</v>
      </c>
      <c r="G2139" s="2">
        <v>169.1</v>
      </c>
    </row>
    <row r="2140" spans="1:7" x14ac:dyDescent="0.35">
      <c r="A2140" s="2">
        <v>2114</v>
      </c>
      <c r="B2140" s="2">
        <v>152.92236717981095</v>
      </c>
      <c r="C2140" s="2">
        <v>122.37763282018906</v>
      </c>
      <c r="D2140" s="2">
        <v>3.7380212230501209</v>
      </c>
      <c r="F2140" s="2">
        <v>81.288461538461547</v>
      </c>
      <c r="G2140" s="2">
        <v>169.2</v>
      </c>
    </row>
    <row r="2141" spans="1:7" x14ac:dyDescent="0.35">
      <c r="A2141" s="2">
        <v>2115</v>
      </c>
      <c r="B2141" s="2">
        <v>174.75403187161345</v>
      </c>
      <c r="C2141" s="2">
        <v>34.545968128386562</v>
      </c>
      <c r="D2141" s="2">
        <v>1.0552055882994529</v>
      </c>
      <c r="F2141" s="2">
        <v>81.32692307692308</v>
      </c>
      <c r="G2141" s="2">
        <v>169.2</v>
      </c>
    </row>
    <row r="2142" spans="1:7" x14ac:dyDescent="0.35">
      <c r="A2142" s="2">
        <v>2116</v>
      </c>
      <c r="B2142" s="2">
        <v>130.63660706045476</v>
      </c>
      <c r="C2142" s="2">
        <v>10.263392939545241</v>
      </c>
      <c r="D2142" s="2">
        <v>0.31349503781375404</v>
      </c>
      <c r="F2142" s="2">
        <v>81.365384615384627</v>
      </c>
      <c r="G2142" s="2">
        <v>169.2</v>
      </c>
    </row>
    <row r="2143" spans="1:7" x14ac:dyDescent="0.35">
      <c r="A2143" s="2">
        <v>2117</v>
      </c>
      <c r="B2143" s="2">
        <v>157.87760290645593</v>
      </c>
      <c r="C2143" s="2">
        <v>47.922397093544078</v>
      </c>
      <c r="D2143" s="2">
        <v>1.463788220665359</v>
      </c>
      <c r="F2143" s="2">
        <v>81.40384615384616</v>
      </c>
      <c r="G2143" s="2">
        <v>169.3</v>
      </c>
    </row>
    <row r="2144" spans="1:7" x14ac:dyDescent="0.35">
      <c r="A2144" s="2">
        <v>2118</v>
      </c>
      <c r="B2144" s="2">
        <v>120.66163474405261</v>
      </c>
      <c r="C2144" s="2">
        <v>63.638365255947406</v>
      </c>
      <c r="D2144" s="2">
        <v>1.9438320095345289</v>
      </c>
      <c r="F2144" s="2">
        <v>81.442307692307708</v>
      </c>
      <c r="G2144" s="2">
        <v>169.4</v>
      </c>
    </row>
    <row r="2145" spans="1:7" x14ac:dyDescent="0.35">
      <c r="A2145" s="2">
        <v>2119</v>
      </c>
      <c r="B2145" s="2">
        <v>161.92080381206458</v>
      </c>
      <c r="C2145" s="2">
        <v>24.779196187935412</v>
      </c>
      <c r="D2145" s="2">
        <v>0.75687982440974721</v>
      </c>
      <c r="F2145" s="2">
        <v>81.480769230769241</v>
      </c>
      <c r="G2145" s="2">
        <v>169.4</v>
      </c>
    </row>
    <row r="2146" spans="1:7" x14ac:dyDescent="0.35">
      <c r="A2146" s="2">
        <v>2120</v>
      </c>
      <c r="B2146" s="2">
        <v>25.165601416685497</v>
      </c>
      <c r="C2146" s="2">
        <v>11.734398583314501</v>
      </c>
      <c r="D2146" s="2">
        <v>0.35842686227317327</v>
      </c>
      <c r="F2146" s="2">
        <v>81.519230769230774</v>
      </c>
      <c r="G2146" s="2">
        <v>169.5</v>
      </c>
    </row>
    <row r="2147" spans="1:7" x14ac:dyDescent="0.35">
      <c r="A2147" s="2">
        <v>2121</v>
      </c>
      <c r="B2147" s="2">
        <v>106.79610157130861</v>
      </c>
      <c r="C2147" s="2">
        <v>-2.9961015713086141</v>
      </c>
      <c r="D2147" s="2">
        <v>-9.1515835058036815E-2</v>
      </c>
      <c r="F2147" s="2">
        <v>81.557692307692321</v>
      </c>
      <c r="G2147" s="2">
        <v>169.5</v>
      </c>
    </row>
    <row r="2148" spans="1:7" x14ac:dyDescent="0.35">
      <c r="A2148" s="2">
        <v>2122</v>
      </c>
      <c r="B2148" s="2">
        <v>139.033727315335</v>
      </c>
      <c r="C2148" s="2">
        <v>2.866272684665006</v>
      </c>
      <c r="D2148" s="2">
        <v>8.7550215504406143E-2</v>
      </c>
      <c r="F2148" s="2">
        <v>81.596153846153854</v>
      </c>
      <c r="G2148" s="2">
        <v>169.8</v>
      </c>
    </row>
    <row r="2149" spans="1:7" x14ac:dyDescent="0.35">
      <c r="A2149" s="2">
        <v>2123</v>
      </c>
      <c r="B2149" s="2">
        <v>85.35281279626625</v>
      </c>
      <c r="C2149" s="2">
        <v>17.747187203733745</v>
      </c>
      <c r="D2149" s="2">
        <v>0.54208731520794728</v>
      </c>
      <c r="F2149" s="2">
        <v>81.634615384615387</v>
      </c>
      <c r="G2149" s="2">
        <v>169.9</v>
      </c>
    </row>
    <row r="2150" spans="1:7" x14ac:dyDescent="0.35">
      <c r="A2150" s="2">
        <v>2124</v>
      </c>
      <c r="B2150" s="2">
        <v>160.07773201795533</v>
      </c>
      <c r="C2150" s="2">
        <v>4.1222679820446615</v>
      </c>
      <c r="D2150" s="2">
        <v>0.12591455520817071</v>
      </c>
      <c r="F2150" s="2">
        <v>81.673076923076934</v>
      </c>
      <c r="G2150" s="2">
        <v>170.3</v>
      </c>
    </row>
    <row r="2151" spans="1:7" x14ac:dyDescent="0.35">
      <c r="A2151" s="2">
        <v>2125</v>
      </c>
      <c r="B2151" s="2">
        <v>147.16035216636811</v>
      </c>
      <c r="C2151" s="2">
        <v>48.139647833631898</v>
      </c>
      <c r="D2151" s="2">
        <v>1.4704241381811425</v>
      </c>
      <c r="F2151" s="2">
        <v>81.711538461538467</v>
      </c>
      <c r="G2151" s="2">
        <v>170.4</v>
      </c>
    </row>
    <row r="2152" spans="1:7" x14ac:dyDescent="0.35">
      <c r="A2152" s="2">
        <v>2126</v>
      </c>
      <c r="B2152" s="2">
        <v>113.98338182188462</v>
      </c>
      <c r="C2152" s="2">
        <v>-12.283381821884618</v>
      </c>
      <c r="D2152" s="2">
        <v>-0.37519553927388855</v>
      </c>
      <c r="F2152" s="2">
        <v>81.750000000000014</v>
      </c>
      <c r="G2152" s="2">
        <v>170.4</v>
      </c>
    </row>
    <row r="2153" spans="1:7" x14ac:dyDescent="0.35">
      <c r="A2153" s="2">
        <v>2127</v>
      </c>
      <c r="B2153" s="2">
        <v>114.85319953288746</v>
      </c>
      <c r="C2153" s="2">
        <v>54.246800467112536</v>
      </c>
      <c r="D2153" s="2">
        <v>1.6569669371409776</v>
      </c>
      <c r="F2153" s="2">
        <v>81.788461538461547</v>
      </c>
      <c r="G2153" s="2">
        <v>170.4</v>
      </c>
    </row>
    <row r="2154" spans="1:7" x14ac:dyDescent="0.35">
      <c r="A2154" s="2">
        <v>2128</v>
      </c>
      <c r="B2154" s="2">
        <v>101.14312152978512</v>
      </c>
      <c r="C2154" s="2">
        <v>4.3568784702148804</v>
      </c>
      <c r="D2154" s="2">
        <v>0.13308072572250795</v>
      </c>
      <c r="F2154" s="2">
        <v>81.82692307692308</v>
      </c>
      <c r="G2154" s="2">
        <v>170.6</v>
      </c>
    </row>
    <row r="2155" spans="1:7" x14ac:dyDescent="0.35">
      <c r="A2155" s="2">
        <v>2129</v>
      </c>
      <c r="B2155" s="2">
        <v>112.25925481848303</v>
      </c>
      <c r="C2155" s="2">
        <v>-31.359254818483024</v>
      </c>
      <c r="D2155" s="2">
        <v>-0.95786752324880609</v>
      </c>
      <c r="F2155" s="2">
        <v>81.865384615384627</v>
      </c>
      <c r="G2155" s="2">
        <v>170.6</v>
      </c>
    </row>
    <row r="2156" spans="1:7" x14ac:dyDescent="0.35">
      <c r="A2156" s="2">
        <v>2130</v>
      </c>
      <c r="B2156" s="2">
        <v>101.26237893461726</v>
      </c>
      <c r="C2156" s="2">
        <v>8.3376210653827343</v>
      </c>
      <c r="D2156" s="2">
        <v>0.25467239211877307</v>
      </c>
      <c r="F2156" s="2">
        <v>81.90384615384616</v>
      </c>
      <c r="G2156" s="2">
        <v>170.6</v>
      </c>
    </row>
    <row r="2157" spans="1:7" x14ac:dyDescent="0.35">
      <c r="A2157" s="2">
        <v>2131</v>
      </c>
      <c r="B2157" s="2">
        <v>139.00067264204154</v>
      </c>
      <c r="C2157" s="2">
        <v>96.89932735795847</v>
      </c>
      <c r="D2157" s="2">
        <v>2.9597871262596822</v>
      </c>
      <c r="F2157" s="2">
        <v>81.942307692307708</v>
      </c>
      <c r="G2157" s="2">
        <v>170.7</v>
      </c>
    </row>
    <row r="2158" spans="1:7" x14ac:dyDescent="0.35">
      <c r="A2158" s="2">
        <v>2132</v>
      </c>
      <c r="B2158" s="2">
        <v>104.7860215215066</v>
      </c>
      <c r="C2158" s="2">
        <v>-22.386021521506592</v>
      </c>
      <c r="D2158" s="2">
        <v>-0.68378037406557446</v>
      </c>
      <c r="F2158" s="2">
        <v>81.980769230769241</v>
      </c>
      <c r="G2158" s="2">
        <v>170.7</v>
      </c>
    </row>
    <row r="2159" spans="1:7" x14ac:dyDescent="0.35">
      <c r="A2159" s="2">
        <v>2133</v>
      </c>
      <c r="B2159" s="2">
        <v>103.27361624147805</v>
      </c>
      <c r="C2159" s="2">
        <v>-22.873616241478047</v>
      </c>
      <c r="D2159" s="2">
        <v>-0.69867394055724297</v>
      </c>
      <c r="F2159" s="2">
        <v>82.019230769230774</v>
      </c>
      <c r="G2159" s="2">
        <v>170.8</v>
      </c>
    </row>
    <row r="2160" spans="1:7" x14ac:dyDescent="0.35">
      <c r="A2160" s="2">
        <v>2134</v>
      </c>
      <c r="B2160" s="2">
        <v>88.803029784376548</v>
      </c>
      <c r="C2160" s="2">
        <v>0.29697021562344617</v>
      </c>
      <c r="D2160" s="2">
        <v>9.0709465695031685E-3</v>
      </c>
      <c r="F2160" s="2">
        <v>82.057692307692321</v>
      </c>
      <c r="G2160" s="2">
        <v>170.8</v>
      </c>
    </row>
    <row r="2161" spans="1:7" x14ac:dyDescent="0.35">
      <c r="A2161" s="2">
        <v>2135</v>
      </c>
      <c r="B2161" s="2">
        <v>106.9264383542457</v>
      </c>
      <c r="C2161" s="2">
        <v>-25.226438354245701</v>
      </c>
      <c r="D2161" s="2">
        <v>-0.77054082332747575</v>
      </c>
      <c r="F2161" s="2">
        <v>82.096153846153854</v>
      </c>
      <c r="G2161" s="2">
        <v>170.9</v>
      </c>
    </row>
    <row r="2162" spans="1:7" x14ac:dyDescent="0.35">
      <c r="A2162" s="2">
        <v>2136</v>
      </c>
      <c r="B2162" s="2">
        <v>129.45203072173831</v>
      </c>
      <c r="C2162" s="2">
        <v>22.647969278261684</v>
      </c>
      <c r="D2162" s="2">
        <v>0.69178156065103169</v>
      </c>
      <c r="F2162" s="2">
        <v>82.134615384615387</v>
      </c>
      <c r="G2162" s="2">
        <v>170.9</v>
      </c>
    </row>
    <row r="2163" spans="1:7" x14ac:dyDescent="0.35">
      <c r="A2163" s="2">
        <v>2137</v>
      </c>
      <c r="B2163" s="2">
        <v>149.94216507784591</v>
      </c>
      <c r="C2163" s="2">
        <v>18.357834922154098</v>
      </c>
      <c r="D2163" s="2">
        <v>0.56073953194608517</v>
      </c>
      <c r="F2163" s="2">
        <v>82.173076923076934</v>
      </c>
      <c r="G2163" s="2">
        <v>171</v>
      </c>
    </row>
    <row r="2164" spans="1:7" x14ac:dyDescent="0.35">
      <c r="A2164" s="2">
        <v>2138</v>
      </c>
      <c r="B2164" s="2">
        <v>91.195668448213866</v>
      </c>
      <c r="C2164" s="2">
        <v>-11.995668448213863</v>
      </c>
      <c r="D2164" s="2">
        <v>-0.36640734267168068</v>
      </c>
      <c r="F2164" s="2">
        <v>82.211538461538467</v>
      </c>
      <c r="G2164" s="2">
        <v>171.1</v>
      </c>
    </row>
    <row r="2165" spans="1:7" x14ac:dyDescent="0.35">
      <c r="A2165" s="2">
        <v>2139</v>
      </c>
      <c r="B2165" s="2">
        <v>78.611812069367858</v>
      </c>
      <c r="C2165" s="2">
        <v>-9.4118120693678549</v>
      </c>
      <c r="D2165" s="2">
        <v>-0.28748352498653901</v>
      </c>
      <c r="F2165" s="2">
        <v>82.250000000000014</v>
      </c>
      <c r="G2165" s="2">
        <v>171.1</v>
      </c>
    </row>
    <row r="2166" spans="1:7" x14ac:dyDescent="0.35">
      <c r="A2166" s="2">
        <v>2140</v>
      </c>
      <c r="B2166" s="2">
        <v>101.85091847396487</v>
      </c>
      <c r="C2166" s="2">
        <v>-15.55091847396487</v>
      </c>
      <c r="D2166" s="2">
        <v>-0.47500235095259197</v>
      </c>
      <c r="F2166" s="2">
        <v>82.288461538461547</v>
      </c>
      <c r="G2166" s="2">
        <v>171.1</v>
      </c>
    </row>
    <row r="2167" spans="1:7" x14ac:dyDescent="0.35">
      <c r="A2167" s="2">
        <v>2141</v>
      </c>
      <c r="B2167" s="2">
        <v>109.87751810779596</v>
      </c>
      <c r="C2167" s="2">
        <v>53.322481892204024</v>
      </c>
      <c r="D2167" s="2">
        <v>1.6287336532455121</v>
      </c>
      <c r="F2167" s="2">
        <v>82.32692307692308</v>
      </c>
      <c r="G2167" s="2">
        <v>171.3</v>
      </c>
    </row>
    <row r="2168" spans="1:7" x14ac:dyDescent="0.35">
      <c r="A2168" s="2">
        <v>2142</v>
      </c>
      <c r="B2168" s="2">
        <v>143.45864471886594</v>
      </c>
      <c r="C2168" s="2">
        <v>-16.158644718865943</v>
      </c>
      <c r="D2168" s="2">
        <v>-0.49356533136734304</v>
      </c>
      <c r="F2168" s="2">
        <v>82.365384615384627</v>
      </c>
      <c r="G2168" s="2">
        <v>171.3</v>
      </c>
    </row>
    <row r="2169" spans="1:7" x14ac:dyDescent="0.35">
      <c r="A2169" s="2">
        <v>2143</v>
      </c>
      <c r="B2169" s="2">
        <v>132.53067789608781</v>
      </c>
      <c r="C2169" s="2">
        <v>66.269322103912202</v>
      </c>
      <c r="D2169" s="2">
        <v>2.0241945096743339</v>
      </c>
      <c r="F2169" s="2">
        <v>82.40384615384616</v>
      </c>
      <c r="G2169" s="2">
        <v>171.3</v>
      </c>
    </row>
    <row r="2170" spans="1:7" x14ac:dyDescent="0.35">
      <c r="A2170" s="2">
        <v>2144</v>
      </c>
      <c r="B2170" s="2">
        <v>118.57502942426045</v>
      </c>
      <c r="C2170" s="2">
        <v>-22.375029424260447</v>
      </c>
      <c r="D2170" s="2">
        <v>-0.683444620775982</v>
      </c>
      <c r="F2170" s="2">
        <v>82.442307692307708</v>
      </c>
      <c r="G2170" s="2">
        <v>171.4</v>
      </c>
    </row>
    <row r="2171" spans="1:7" x14ac:dyDescent="0.35">
      <c r="A2171" s="2">
        <v>2145</v>
      </c>
      <c r="B2171" s="2">
        <v>114.80132123724471</v>
      </c>
      <c r="C2171" s="2">
        <v>-1.4013212372447015</v>
      </c>
      <c r="D2171" s="2">
        <v>-4.2803316295781373E-2</v>
      </c>
      <c r="F2171" s="2">
        <v>82.480769230769241</v>
      </c>
      <c r="G2171" s="2">
        <v>171.4</v>
      </c>
    </row>
    <row r="2172" spans="1:7" x14ac:dyDescent="0.35">
      <c r="A2172" s="2">
        <v>2146</v>
      </c>
      <c r="B2172" s="2">
        <v>112.51700550757576</v>
      </c>
      <c r="C2172" s="2">
        <v>-5.2170055075757631</v>
      </c>
      <c r="D2172" s="2">
        <v>-0.15935328097693338</v>
      </c>
      <c r="F2172" s="2">
        <v>82.519230769230774</v>
      </c>
      <c r="G2172" s="2">
        <v>171.4</v>
      </c>
    </row>
    <row r="2173" spans="1:7" x14ac:dyDescent="0.35">
      <c r="A2173" s="2">
        <v>2147</v>
      </c>
      <c r="B2173" s="2">
        <v>129.5323561367739</v>
      </c>
      <c r="C2173" s="2">
        <v>59.467643863226101</v>
      </c>
      <c r="D2173" s="2">
        <v>1.8164374463112942</v>
      </c>
      <c r="F2173" s="2">
        <v>82.557692307692321</v>
      </c>
      <c r="G2173" s="2">
        <v>171.5</v>
      </c>
    </row>
    <row r="2174" spans="1:7" x14ac:dyDescent="0.35">
      <c r="A2174" s="2">
        <v>2148</v>
      </c>
      <c r="B2174" s="2">
        <v>84.343122812155471</v>
      </c>
      <c r="C2174" s="2">
        <v>8.4568771878445261</v>
      </c>
      <c r="D2174" s="2">
        <v>0.25831506689902345</v>
      </c>
      <c r="F2174" s="2">
        <v>82.596153846153854</v>
      </c>
      <c r="G2174" s="2">
        <v>171.5</v>
      </c>
    </row>
    <row r="2175" spans="1:7" x14ac:dyDescent="0.35">
      <c r="A2175" s="2">
        <v>2149</v>
      </c>
      <c r="B2175" s="2">
        <v>141.06037310636847</v>
      </c>
      <c r="C2175" s="2">
        <v>31.639626893631515</v>
      </c>
      <c r="D2175" s="2">
        <v>0.96643148010189839</v>
      </c>
      <c r="F2175" s="2">
        <v>82.634615384615387</v>
      </c>
      <c r="G2175" s="2">
        <v>171.7</v>
      </c>
    </row>
    <row r="2176" spans="1:7" x14ac:dyDescent="0.35">
      <c r="A2176" s="2">
        <v>2150</v>
      </c>
      <c r="B2176" s="2">
        <v>164.36311048633107</v>
      </c>
      <c r="C2176" s="2">
        <v>48.736889513668928</v>
      </c>
      <c r="D2176" s="2">
        <v>1.4886668678681008</v>
      </c>
      <c r="F2176" s="2">
        <v>82.673076923076934</v>
      </c>
      <c r="G2176" s="2">
        <v>171.7</v>
      </c>
    </row>
    <row r="2177" spans="1:7" x14ac:dyDescent="0.35">
      <c r="A2177" s="2">
        <v>2151</v>
      </c>
      <c r="B2177" s="2">
        <v>108.55322465631401</v>
      </c>
      <c r="C2177" s="2">
        <v>1.0467753436859795</v>
      </c>
      <c r="D2177" s="2">
        <v>3.1973722324021424E-2</v>
      </c>
      <c r="F2177" s="2">
        <v>82.711538461538467</v>
      </c>
      <c r="G2177" s="2">
        <v>171.7</v>
      </c>
    </row>
    <row r="2178" spans="1:7" x14ac:dyDescent="0.35">
      <c r="A2178" s="2">
        <v>2152</v>
      </c>
      <c r="B2178" s="2">
        <v>84.007523948636532</v>
      </c>
      <c r="C2178" s="2">
        <v>32.592476051363462</v>
      </c>
      <c r="D2178" s="2">
        <v>0.99553622981707557</v>
      </c>
      <c r="F2178" s="2">
        <v>82.750000000000014</v>
      </c>
      <c r="G2178" s="2">
        <v>171.8</v>
      </c>
    </row>
    <row r="2179" spans="1:7" x14ac:dyDescent="0.35">
      <c r="A2179" s="2">
        <v>2153</v>
      </c>
      <c r="B2179" s="2">
        <v>158.66997166782039</v>
      </c>
      <c r="C2179" s="2">
        <v>-12.769971667820386</v>
      </c>
      <c r="D2179" s="2">
        <v>-0.39005841191746304</v>
      </c>
      <c r="F2179" s="2">
        <v>82.788461538461547</v>
      </c>
      <c r="G2179" s="2">
        <v>171.9</v>
      </c>
    </row>
    <row r="2180" spans="1:7" x14ac:dyDescent="0.35">
      <c r="A2180" s="2">
        <v>2154</v>
      </c>
      <c r="B2180" s="2">
        <v>116.67580042787441</v>
      </c>
      <c r="C2180" s="2">
        <v>14.824199572125593</v>
      </c>
      <c r="D2180" s="2">
        <v>0.45280474330431963</v>
      </c>
      <c r="F2180" s="2">
        <v>82.82692307692308</v>
      </c>
      <c r="G2180" s="2">
        <v>172</v>
      </c>
    </row>
    <row r="2181" spans="1:7" x14ac:dyDescent="0.35">
      <c r="A2181" s="2">
        <v>2155</v>
      </c>
      <c r="B2181" s="2">
        <v>118.85172476214696</v>
      </c>
      <c r="C2181" s="2">
        <v>31.048275237853048</v>
      </c>
      <c r="D2181" s="2">
        <v>0.94836866103402484</v>
      </c>
      <c r="F2181" s="2">
        <v>82.865384615384627</v>
      </c>
      <c r="G2181" s="2">
        <v>172.1</v>
      </c>
    </row>
    <row r="2182" spans="1:7" x14ac:dyDescent="0.35">
      <c r="A2182" s="2">
        <v>2156</v>
      </c>
      <c r="B2182" s="2">
        <v>147.54833240341461</v>
      </c>
      <c r="C2182" s="2">
        <v>-10.948332403414611</v>
      </c>
      <c r="D2182" s="2">
        <v>-0.33441649374851773</v>
      </c>
      <c r="F2182" s="2">
        <v>82.90384615384616</v>
      </c>
      <c r="G2182" s="2">
        <v>172.2</v>
      </c>
    </row>
    <row r="2183" spans="1:7" x14ac:dyDescent="0.35">
      <c r="A2183" s="2">
        <v>2157</v>
      </c>
      <c r="B2183" s="2">
        <v>44.923333389331951</v>
      </c>
      <c r="C2183" s="2">
        <v>-2.0233333893319525</v>
      </c>
      <c r="D2183" s="2">
        <v>-6.1802659328617393E-2</v>
      </c>
      <c r="F2183" s="2">
        <v>82.942307692307708</v>
      </c>
      <c r="G2183" s="2">
        <v>172.2</v>
      </c>
    </row>
    <row r="2184" spans="1:7" x14ac:dyDescent="0.35">
      <c r="A2184" s="2">
        <v>2158</v>
      </c>
      <c r="B2184" s="2">
        <v>126.31314751774431</v>
      </c>
      <c r="C2184" s="2">
        <v>12.786852482255682</v>
      </c>
      <c r="D2184" s="2">
        <v>0.39057403590174311</v>
      </c>
      <c r="F2184" s="2">
        <v>82.980769230769241</v>
      </c>
      <c r="G2184" s="2">
        <v>172.3</v>
      </c>
    </row>
    <row r="2185" spans="1:7" x14ac:dyDescent="0.35">
      <c r="A2185" s="2">
        <v>2159</v>
      </c>
      <c r="B2185" s="2">
        <v>58.825925776953852</v>
      </c>
      <c r="C2185" s="2">
        <v>27.974074223046145</v>
      </c>
      <c r="D2185" s="2">
        <v>0.85446728075357015</v>
      </c>
      <c r="F2185" s="2">
        <v>83.019230769230774</v>
      </c>
      <c r="G2185" s="2">
        <v>172.4</v>
      </c>
    </row>
    <row r="2186" spans="1:7" x14ac:dyDescent="0.35">
      <c r="A2186" s="2">
        <v>2160</v>
      </c>
      <c r="B2186" s="2">
        <v>142.98952742516417</v>
      </c>
      <c r="C2186" s="2">
        <v>15.410472574835836</v>
      </c>
      <c r="D2186" s="2">
        <v>0.47071243506243859</v>
      </c>
      <c r="F2186" s="2">
        <v>83.057692307692321</v>
      </c>
      <c r="G2186" s="2">
        <v>172.4</v>
      </c>
    </row>
    <row r="2187" spans="1:7" x14ac:dyDescent="0.35">
      <c r="A2187" s="2">
        <v>2161</v>
      </c>
      <c r="B2187" s="2">
        <v>113.97328624630799</v>
      </c>
      <c r="C2187" s="2">
        <v>35.326713753692019</v>
      </c>
      <c r="D2187" s="2">
        <v>1.0790534406392953</v>
      </c>
      <c r="F2187" s="2">
        <v>83.096153846153854</v>
      </c>
      <c r="G2187" s="2">
        <v>172.4</v>
      </c>
    </row>
    <row r="2188" spans="1:7" x14ac:dyDescent="0.35">
      <c r="A2188" s="2">
        <v>2162</v>
      </c>
      <c r="B2188" s="2">
        <v>114.33734905263964</v>
      </c>
      <c r="C2188" s="2">
        <v>-23.737349052639644</v>
      </c>
      <c r="D2188" s="2">
        <v>-0.72505663406718102</v>
      </c>
      <c r="F2188" s="2">
        <v>83.134615384615387</v>
      </c>
      <c r="G2188" s="2">
        <v>172.7</v>
      </c>
    </row>
    <row r="2189" spans="1:7" x14ac:dyDescent="0.35">
      <c r="A2189" s="2">
        <v>2163</v>
      </c>
      <c r="B2189" s="2">
        <v>114.17913837059425</v>
      </c>
      <c r="C2189" s="2">
        <v>31.020861629405744</v>
      </c>
      <c r="D2189" s="2">
        <v>0.94753131316403472</v>
      </c>
      <c r="F2189" s="2">
        <v>83.173076923076934</v>
      </c>
      <c r="G2189" s="2">
        <v>173.2</v>
      </c>
    </row>
    <row r="2190" spans="1:7" x14ac:dyDescent="0.35">
      <c r="A2190" s="2">
        <v>2164</v>
      </c>
      <c r="B2190" s="2">
        <v>110.43812398374646</v>
      </c>
      <c r="C2190" s="2">
        <v>36.16187601625353</v>
      </c>
      <c r="D2190" s="2">
        <v>1.1045634475760406</v>
      </c>
      <c r="F2190" s="2">
        <v>83.211538461538467</v>
      </c>
      <c r="G2190" s="2">
        <v>173.5</v>
      </c>
    </row>
    <row r="2191" spans="1:7" x14ac:dyDescent="0.35">
      <c r="A2191" s="2">
        <v>2165</v>
      </c>
      <c r="B2191" s="2">
        <v>91.087661468069143</v>
      </c>
      <c r="C2191" s="2">
        <v>3.6123385319308596</v>
      </c>
      <c r="D2191" s="2">
        <v>0.11033877503611619</v>
      </c>
      <c r="F2191" s="2">
        <v>83.250000000000014</v>
      </c>
      <c r="G2191" s="2">
        <v>173.5</v>
      </c>
    </row>
    <row r="2192" spans="1:7" x14ac:dyDescent="0.35">
      <c r="A2192" s="2">
        <v>2166</v>
      </c>
      <c r="B2192" s="2">
        <v>123.310342282476</v>
      </c>
      <c r="C2192" s="2">
        <v>-43.110342282475997</v>
      </c>
      <c r="D2192" s="2">
        <v>-1.3168041468952587</v>
      </c>
      <c r="F2192" s="2">
        <v>83.288461538461547</v>
      </c>
      <c r="G2192" s="2">
        <v>173.5</v>
      </c>
    </row>
    <row r="2193" spans="1:7" x14ac:dyDescent="0.35">
      <c r="A2193" s="2">
        <v>2167</v>
      </c>
      <c r="B2193" s="2">
        <v>97.011737258547001</v>
      </c>
      <c r="C2193" s="2">
        <v>-15.511737258547001</v>
      </c>
      <c r="D2193" s="2">
        <v>-0.47380556187110934</v>
      </c>
      <c r="F2193" s="2">
        <v>83.32692307692308</v>
      </c>
      <c r="G2193" s="2">
        <v>173.5</v>
      </c>
    </row>
    <row r="2194" spans="1:7" x14ac:dyDescent="0.35">
      <c r="A2194" s="2">
        <v>2168</v>
      </c>
      <c r="B2194" s="2">
        <v>145.54627725497704</v>
      </c>
      <c r="C2194" s="2">
        <v>42.553722745022952</v>
      </c>
      <c r="D2194" s="2">
        <v>1.2998022193680205</v>
      </c>
      <c r="F2194" s="2">
        <v>83.365384615384627</v>
      </c>
      <c r="G2194" s="2">
        <v>173.6</v>
      </c>
    </row>
    <row r="2195" spans="1:7" x14ac:dyDescent="0.35">
      <c r="A2195" s="2">
        <v>2169</v>
      </c>
      <c r="B2195" s="2">
        <v>54.813958445150327</v>
      </c>
      <c r="C2195" s="2">
        <v>-7.1139584451503239</v>
      </c>
      <c r="D2195" s="2">
        <v>-0.21729565309488119</v>
      </c>
      <c r="F2195" s="2">
        <v>83.40384615384616</v>
      </c>
      <c r="G2195" s="2">
        <v>173.6</v>
      </c>
    </row>
    <row r="2196" spans="1:7" x14ac:dyDescent="0.35">
      <c r="A2196" s="2">
        <v>2170</v>
      </c>
      <c r="B2196" s="2">
        <v>130.19599947739624</v>
      </c>
      <c r="C2196" s="2">
        <v>-16.895999477396245</v>
      </c>
      <c r="D2196" s="2">
        <v>-0.51608781094784817</v>
      </c>
      <c r="F2196" s="2">
        <v>83.442307692307708</v>
      </c>
      <c r="G2196" s="2">
        <v>173.8</v>
      </c>
    </row>
    <row r="2197" spans="1:7" x14ac:dyDescent="0.35">
      <c r="A2197" s="2">
        <v>2171</v>
      </c>
      <c r="B2197" s="2">
        <v>97.336725837929066</v>
      </c>
      <c r="C2197" s="2">
        <v>-12.736725837929072</v>
      </c>
      <c r="D2197" s="2">
        <v>-0.389042919013672</v>
      </c>
      <c r="F2197" s="2">
        <v>83.480769230769241</v>
      </c>
      <c r="G2197" s="2">
        <v>174.2</v>
      </c>
    </row>
    <row r="2198" spans="1:7" x14ac:dyDescent="0.35">
      <c r="A2198" s="2">
        <v>2172</v>
      </c>
      <c r="B2198" s="2">
        <v>105.39367673994468</v>
      </c>
      <c r="C2198" s="2">
        <v>81.306323260055308</v>
      </c>
      <c r="D2198" s="2">
        <v>2.4834992711521129</v>
      </c>
      <c r="F2198" s="2">
        <v>83.519230769230774</v>
      </c>
      <c r="G2198" s="2">
        <v>174.2</v>
      </c>
    </row>
    <row r="2199" spans="1:7" x14ac:dyDescent="0.35">
      <c r="A2199" s="2">
        <v>2173</v>
      </c>
      <c r="B2199" s="2">
        <v>127.73171537210507</v>
      </c>
      <c r="C2199" s="2">
        <v>62.268284627894928</v>
      </c>
      <c r="D2199" s="2">
        <v>1.9019829367348049</v>
      </c>
      <c r="F2199" s="2">
        <v>83.557692307692321</v>
      </c>
      <c r="G2199" s="2">
        <v>174.6</v>
      </c>
    </row>
    <row r="2200" spans="1:7" x14ac:dyDescent="0.35">
      <c r="A2200" s="2">
        <v>2174</v>
      </c>
      <c r="B2200" s="2">
        <v>94.606249123113713</v>
      </c>
      <c r="C2200" s="2">
        <v>29.59375087688629</v>
      </c>
      <c r="D2200" s="2">
        <v>0.90394025687682178</v>
      </c>
      <c r="F2200" s="2">
        <v>83.596153846153854</v>
      </c>
      <c r="G2200" s="2">
        <v>174.6</v>
      </c>
    </row>
    <row r="2201" spans="1:7" x14ac:dyDescent="0.35">
      <c r="A2201" s="2">
        <v>2175</v>
      </c>
      <c r="B2201" s="2">
        <v>105.41666721153446</v>
      </c>
      <c r="C2201" s="2">
        <v>-6.9166672115344596</v>
      </c>
      <c r="D2201" s="2">
        <v>-0.2112693981217896</v>
      </c>
      <c r="F2201" s="2">
        <v>83.634615384615387</v>
      </c>
      <c r="G2201" s="2">
        <v>174.8</v>
      </c>
    </row>
    <row r="2202" spans="1:7" x14ac:dyDescent="0.35">
      <c r="A2202" s="2">
        <v>2176</v>
      </c>
      <c r="B2202" s="2">
        <v>104.43590993818476</v>
      </c>
      <c r="C2202" s="2">
        <v>-36.235909938184761</v>
      </c>
      <c r="D2202" s="2">
        <v>-1.1068248115608401</v>
      </c>
      <c r="F2202" s="2">
        <v>83.673076923076934</v>
      </c>
      <c r="G2202" s="2">
        <v>174.8</v>
      </c>
    </row>
    <row r="2203" spans="1:7" x14ac:dyDescent="0.35">
      <c r="A2203" s="2">
        <v>2177</v>
      </c>
      <c r="B2203" s="2">
        <v>101.45358597363534</v>
      </c>
      <c r="C2203" s="2">
        <v>0.34641402636465557</v>
      </c>
      <c r="D2203" s="2">
        <v>1.0581206325635856E-2</v>
      </c>
      <c r="F2203" s="2">
        <v>83.711538461538467</v>
      </c>
      <c r="G2203" s="2">
        <v>174.9</v>
      </c>
    </row>
    <row r="2204" spans="1:7" x14ac:dyDescent="0.35">
      <c r="A2204" s="2">
        <v>2178</v>
      </c>
      <c r="B2204" s="2">
        <v>153.27619253834069</v>
      </c>
      <c r="C2204" s="2">
        <v>26.623807461659311</v>
      </c>
      <c r="D2204" s="2">
        <v>0.81322342193290453</v>
      </c>
      <c r="F2204" s="2">
        <v>83.750000000000014</v>
      </c>
      <c r="G2204" s="2">
        <v>175</v>
      </c>
    </row>
    <row r="2205" spans="1:7" x14ac:dyDescent="0.35">
      <c r="A2205" s="2">
        <v>2179</v>
      </c>
      <c r="B2205" s="2">
        <v>133.0817205739134</v>
      </c>
      <c r="C2205" s="2">
        <v>38.618279426086588</v>
      </c>
      <c r="D2205" s="2">
        <v>1.1795942180422418</v>
      </c>
      <c r="F2205" s="2">
        <v>83.788461538461547</v>
      </c>
      <c r="G2205" s="2">
        <v>175.2</v>
      </c>
    </row>
    <row r="2206" spans="1:7" x14ac:dyDescent="0.35">
      <c r="A2206" s="2">
        <v>2180</v>
      </c>
      <c r="B2206" s="2">
        <v>129.71443989727794</v>
      </c>
      <c r="C2206" s="2">
        <v>-38.014439897277938</v>
      </c>
      <c r="D2206" s="2">
        <v>-1.1611499572571047</v>
      </c>
      <c r="F2206" s="2">
        <v>83.82692307692308</v>
      </c>
      <c r="G2206" s="2">
        <v>175.2</v>
      </c>
    </row>
    <row r="2207" spans="1:7" x14ac:dyDescent="0.35">
      <c r="A2207" s="2">
        <v>2181</v>
      </c>
      <c r="B2207" s="2">
        <v>49.693418019222506</v>
      </c>
      <c r="C2207" s="2">
        <v>1.2065819807774929</v>
      </c>
      <c r="D2207" s="2">
        <v>3.6855011390219121E-2</v>
      </c>
      <c r="F2207" s="2">
        <v>83.865384615384627</v>
      </c>
      <c r="G2207" s="2">
        <v>175.5</v>
      </c>
    </row>
    <row r="2208" spans="1:7" x14ac:dyDescent="0.35">
      <c r="A2208" s="2">
        <v>2182</v>
      </c>
      <c r="B2208" s="2">
        <v>126.49509238425169</v>
      </c>
      <c r="C2208" s="2">
        <v>13.704907615748297</v>
      </c>
      <c r="D2208" s="2">
        <v>0.41861600316195119</v>
      </c>
      <c r="F2208" s="2">
        <v>83.90384615384616</v>
      </c>
      <c r="G2208" s="2">
        <v>175.8</v>
      </c>
    </row>
    <row r="2209" spans="1:7" x14ac:dyDescent="0.35">
      <c r="A2209" s="2">
        <v>2183</v>
      </c>
      <c r="B2209" s="2">
        <v>145.42077074143913</v>
      </c>
      <c r="C2209" s="2">
        <v>27.779229258560861</v>
      </c>
      <c r="D2209" s="2">
        <v>0.8485157469996808</v>
      </c>
      <c r="F2209" s="2">
        <v>83.942307692307708</v>
      </c>
      <c r="G2209" s="2">
        <v>175.8</v>
      </c>
    </row>
    <row r="2210" spans="1:7" x14ac:dyDescent="0.35">
      <c r="A2210" s="2">
        <v>2184</v>
      </c>
      <c r="B2210" s="2">
        <v>94.281230280927645</v>
      </c>
      <c r="C2210" s="2">
        <v>55.518769719072367</v>
      </c>
      <c r="D2210" s="2">
        <v>1.6958192008212134</v>
      </c>
      <c r="F2210" s="2">
        <v>83.980769230769241</v>
      </c>
      <c r="G2210" s="2">
        <v>175.9</v>
      </c>
    </row>
    <row r="2211" spans="1:7" x14ac:dyDescent="0.35">
      <c r="A2211" s="2">
        <v>2185</v>
      </c>
      <c r="B2211" s="2">
        <v>97.542983994160579</v>
      </c>
      <c r="C2211" s="2">
        <v>-9.9429839941605849</v>
      </c>
      <c r="D2211" s="2">
        <v>-0.30370815592772554</v>
      </c>
      <c r="F2211" s="2">
        <v>84.019230769230774</v>
      </c>
      <c r="G2211" s="2">
        <v>175.9</v>
      </c>
    </row>
    <row r="2212" spans="1:7" x14ac:dyDescent="0.35">
      <c r="A2212" s="2">
        <v>2186</v>
      </c>
      <c r="B2212" s="2">
        <v>97.739366965410639</v>
      </c>
      <c r="C2212" s="2">
        <v>4.8606330345893554</v>
      </c>
      <c r="D2212" s="2">
        <v>0.14846789418986125</v>
      </c>
      <c r="F2212" s="2">
        <v>84.057692307692321</v>
      </c>
      <c r="G2212" s="2">
        <v>176</v>
      </c>
    </row>
    <row r="2213" spans="1:7" x14ac:dyDescent="0.35">
      <c r="A2213" s="2">
        <v>2187</v>
      </c>
      <c r="B2213" s="2">
        <v>130.61766073682566</v>
      </c>
      <c r="C2213" s="2">
        <v>-51.617660736825655</v>
      </c>
      <c r="D2213" s="2">
        <v>-1.5766599408076143</v>
      </c>
      <c r="F2213" s="2">
        <v>84.096153846153854</v>
      </c>
      <c r="G2213" s="2">
        <v>176.1</v>
      </c>
    </row>
    <row r="2214" spans="1:7" x14ac:dyDescent="0.35">
      <c r="A2214" s="2">
        <v>2188</v>
      </c>
      <c r="B2214" s="2">
        <v>123.60522181916598</v>
      </c>
      <c r="C2214" s="2">
        <v>-11.605221819165976</v>
      </c>
      <c r="D2214" s="2">
        <v>-0.35448116178212352</v>
      </c>
      <c r="F2214" s="2">
        <v>84.134615384615387</v>
      </c>
      <c r="G2214" s="2">
        <v>176.4</v>
      </c>
    </row>
    <row r="2215" spans="1:7" x14ac:dyDescent="0.35">
      <c r="A2215" s="2">
        <v>2189</v>
      </c>
      <c r="B2215" s="2">
        <v>125.17205322925372</v>
      </c>
      <c r="C2215" s="2">
        <v>-14.072053229253726</v>
      </c>
      <c r="D2215" s="2">
        <v>-0.42983045521177576</v>
      </c>
      <c r="F2215" s="2">
        <v>84.173076923076934</v>
      </c>
      <c r="G2215" s="2">
        <v>176.5</v>
      </c>
    </row>
    <row r="2216" spans="1:7" x14ac:dyDescent="0.35">
      <c r="A2216" s="2">
        <v>2190</v>
      </c>
      <c r="B2216" s="2">
        <v>127.06501942172393</v>
      </c>
      <c r="C2216" s="2">
        <v>0.23498057827606544</v>
      </c>
      <c r="D2216" s="2">
        <v>7.177474905819688E-3</v>
      </c>
      <c r="F2216" s="2">
        <v>84.211538461538467</v>
      </c>
      <c r="G2216" s="2">
        <v>176.5</v>
      </c>
    </row>
    <row r="2217" spans="1:7" x14ac:dyDescent="0.35">
      <c r="A2217" s="2">
        <v>2191</v>
      </c>
      <c r="B2217" s="2">
        <v>124.80818016316331</v>
      </c>
      <c r="C2217" s="2">
        <v>6.2918198368366802</v>
      </c>
      <c r="D2217" s="2">
        <v>0.19218345329705752</v>
      </c>
      <c r="F2217" s="2">
        <v>84.250000000000014</v>
      </c>
      <c r="G2217" s="2">
        <v>176.6</v>
      </c>
    </row>
    <row r="2218" spans="1:7" x14ac:dyDescent="0.35">
      <c r="A2218" s="2">
        <v>2192</v>
      </c>
      <c r="B2218" s="2">
        <v>130.90410754993232</v>
      </c>
      <c r="C2218" s="2">
        <v>30.395892450067691</v>
      </c>
      <c r="D2218" s="2">
        <v>0.92844164782012029</v>
      </c>
      <c r="F2218" s="2">
        <v>84.288461538461547</v>
      </c>
      <c r="G2218" s="2">
        <v>177.1</v>
      </c>
    </row>
    <row r="2219" spans="1:7" x14ac:dyDescent="0.35">
      <c r="A2219" s="2">
        <v>2193</v>
      </c>
      <c r="B2219" s="2">
        <v>146.29499117468194</v>
      </c>
      <c r="C2219" s="2">
        <v>16.505008825318072</v>
      </c>
      <c r="D2219" s="2">
        <v>0.50414501289070757</v>
      </c>
      <c r="F2219" s="2">
        <v>84.32692307692308</v>
      </c>
      <c r="G2219" s="2">
        <v>177.2</v>
      </c>
    </row>
    <row r="2220" spans="1:7" x14ac:dyDescent="0.35">
      <c r="A2220" s="2">
        <v>2194</v>
      </c>
      <c r="B2220" s="2">
        <v>101.83124096118226</v>
      </c>
      <c r="C2220" s="2">
        <v>-15.931240961182255</v>
      </c>
      <c r="D2220" s="2">
        <v>-0.48661929022539718</v>
      </c>
      <c r="F2220" s="2">
        <v>84.365384615384627</v>
      </c>
      <c r="G2220" s="2">
        <v>177.4</v>
      </c>
    </row>
    <row r="2221" spans="1:7" x14ac:dyDescent="0.35">
      <c r="A2221" s="2">
        <v>2195</v>
      </c>
      <c r="B2221" s="2">
        <v>104.30016728349534</v>
      </c>
      <c r="C2221" s="2">
        <v>9.2998327165046533</v>
      </c>
      <c r="D2221" s="2">
        <v>0.28406311892131392</v>
      </c>
      <c r="F2221" s="2">
        <v>84.40384615384616</v>
      </c>
      <c r="G2221" s="2">
        <v>177.4</v>
      </c>
    </row>
    <row r="2222" spans="1:7" x14ac:dyDescent="0.35">
      <c r="A2222" s="2">
        <v>2196</v>
      </c>
      <c r="B2222" s="2">
        <v>143.58023883112628</v>
      </c>
      <c r="C2222" s="2">
        <v>136.91976116887372</v>
      </c>
      <c r="D2222" s="2">
        <v>4.1822101090663431</v>
      </c>
      <c r="F2222" s="2">
        <v>84.442307692307708</v>
      </c>
      <c r="G2222" s="2">
        <v>177.5</v>
      </c>
    </row>
    <row r="2223" spans="1:7" x14ac:dyDescent="0.35">
      <c r="A2223" s="2">
        <v>2197</v>
      </c>
      <c r="B2223" s="2">
        <v>139.30842848367345</v>
      </c>
      <c r="C2223" s="2">
        <v>7.3915715163265361</v>
      </c>
      <c r="D2223" s="2">
        <v>0.22577533625215834</v>
      </c>
      <c r="F2223" s="2">
        <v>84.480769230769241</v>
      </c>
      <c r="G2223" s="2">
        <v>177.8</v>
      </c>
    </row>
    <row r="2224" spans="1:7" x14ac:dyDescent="0.35">
      <c r="A2224" s="2">
        <v>2198</v>
      </c>
      <c r="B2224" s="2">
        <v>116.32032054918491</v>
      </c>
      <c r="C2224" s="2">
        <v>27.979679450815098</v>
      </c>
      <c r="D2224" s="2">
        <v>0.85463849227219102</v>
      </c>
      <c r="F2224" s="2">
        <v>84.519230769230774</v>
      </c>
      <c r="G2224" s="2">
        <v>177.8</v>
      </c>
    </row>
    <row r="2225" spans="1:7" x14ac:dyDescent="0.35">
      <c r="A2225" s="2">
        <v>2199</v>
      </c>
      <c r="B2225" s="2">
        <v>94.136571219147839</v>
      </c>
      <c r="C2225" s="2">
        <v>-13.836571219147842</v>
      </c>
      <c r="D2225" s="2">
        <v>-0.42263766408534797</v>
      </c>
      <c r="F2225" s="2">
        <v>84.557692307692321</v>
      </c>
      <c r="G2225" s="2">
        <v>177.9</v>
      </c>
    </row>
    <row r="2226" spans="1:7" x14ac:dyDescent="0.35">
      <c r="A2226" s="2">
        <v>2200</v>
      </c>
      <c r="B2226" s="2">
        <v>146.11387407249518</v>
      </c>
      <c r="C2226" s="2">
        <v>3.1861259275048326</v>
      </c>
      <c r="D2226" s="2">
        <v>9.7320123472420306E-2</v>
      </c>
      <c r="F2226" s="2">
        <v>84.596153846153854</v>
      </c>
      <c r="G2226" s="2">
        <v>178.1</v>
      </c>
    </row>
    <row r="2227" spans="1:7" x14ac:dyDescent="0.35">
      <c r="A2227" s="2">
        <v>2201</v>
      </c>
      <c r="B2227" s="2">
        <v>126.05472612730595</v>
      </c>
      <c r="C2227" s="2">
        <v>40.54527387269404</v>
      </c>
      <c r="D2227" s="2">
        <v>1.2384542071768743</v>
      </c>
      <c r="F2227" s="2">
        <v>84.634615384615387</v>
      </c>
      <c r="G2227" s="2">
        <v>178.3</v>
      </c>
    </row>
    <row r="2228" spans="1:7" x14ac:dyDescent="0.35">
      <c r="A2228" s="2">
        <v>2202</v>
      </c>
      <c r="B2228" s="2">
        <v>72.847898071849102</v>
      </c>
      <c r="C2228" s="2">
        <v>-14.2478980718491</v>
      </c>
      <c r="D2228" s="2">
        <v>-0.43520163079703333</v>
      </c>
      <c r="F2228" s="2">
        <v>84.673076923076934</v>
      </c>
      <c r="G2228" s="2">
        <v>178.3</v>
      </c>
    </row>
    <row r="2229" spans="1:7" x14ac:dyDescent="0.35">
      <c r="A2229" s="2">
        <v>2203</v>
      </c>
      <c r="B2229" s="2">
        <v>139.75503811124929</v>
      </c>
      <c r="C2229" s="2">
        <v>51.04496188875072</v>
      </c>
      <c r="D2229" s="2">
        <v>1.5591668712066855</v>
      </c>
      <c r="F2229" s="2">
        <v>84.711538461538467</v>
      </c>
      <c r="G2229" s="2">
        <v>178.4</v>
      </c>
    </row>
    <row r="2230" spans="1:7" x14ac:dyDescent="0.35">
      <c r="A2230" s="2">
        <v>2204</v>
      </c>
      <c r="B2230" s="2">
        <v>94.751791973025192</v>
      </c>
      <c r="C2230" s="2">
        <v>-14.451791973025195</v>
      </c>
      <c r="D2230" s="2">
        <v>-0.44142956405806133</v>
      </c>
      <c r="F2230" s="2">
        <v>84.750000000000014</v>
      </c>
      <c r="G2230" s="2">
        <v>178.5</v>
      </c>
    </row>
    <row r="2231" spans="1:7" x14ac:dyDescent="0.35">
      <c r="A2231" s="2">
        <v>2205</v>
      </c>
      <c r="B2231" s="2">
        <v>132.61666365997507</v>
      </c>
      <c r="C2231" s="2">
        <v>4.4833363400249198</v>
      </c>
      <c r="D2231" s="2">
        <v>0.13694337766533629</v>
      </c>
      <c r="F2231" s="2">
        <v>84.788461538461547</v>
      </c>
      <c r="G2231" s="2">
        <v>178.9</v>
      </c>
    </row>
    <row r="2232" spans="1:7" x14ac:dyDescent="0.35">
      <c r="A2232" s="2">
        <v>2206</v>
      </c>
      <c r="B2232" s="2">
        <v>99.817076355708323</v>
      </c>
      <c r="C2232" s="2">
        <v>-22.017076355708326</v>
      </c>
      <c r="D2232" s="2">
        <v>-0.67251095474348288</v>
      </c>
      <c r="F2232" s="2">
        <v>84.82692307692308</v>
      </c>
      <c r="G2232" s="2">
        <v>178.9</v>
      </c>
    </row>
    <row r="2233" spans="1:7" x14ac:dyDescent="0.35">
      <c r="A2233" s="2">
        <v>2207</v>
      </c>
      <c r="B2233" s="2">
        <v>123.41368438151578</v>
      </c>
      <c r="C2233" s="2">
        <v>-4.9136843815157789</v>
      </c>
      <c r="D2233" s="2">
        <v>-0.15008834603348975</v>
      </c>
      <c r="F2233" s="2">
        <v>84.865384615384627</v>
      </c>
      <c r="G2233" s="2">
        <v>179</v>
      </c>
    </row>
    <row r="2234" spans="1:7" x14ac:dyDescent="0.35">
      <c r="A2234" s="2">
        <v>2208</v>
      </c>
      <c r="B2234" s="2">
        <v>138.64726602155068</v>
      </c>
      <c r="C2234" s="2">
        <v>43.252733978449328</v>
      </c>
      <c r="D2234" s="2">
        <v>1.3211534970932353</v>
      </c>
      <c r="F2234" s="2">
        <v>84.90384615384616</v>
      </c>
      <c r="G2234" s="2">
        <v>179</v>
      </c>
    </row>
    <row r="2235" spans="1:7" x14ac:dyDescent="0.35">
      <c r="A2235" s="2">
        <v>2209</v>
      </c>
      <c r="B2235" s="2">
        <v>145.98203290326336</v>
      </c>
      <c r="C2235" s="2">
        <v>26.017967096736641</v>
      </c>
      <c r="D2235" s="2">
        <v>0.79471804566705662</v>
      </c>
      <c r="F2235" s="2">
        <v>84.942307692307708</v>
      </c>
      <c r="G2235" s="2">
        <v>179.4</v>
      </c>
    </row>
    <row r="2236" spans="1:7" x14ac:dyDescent="0.35">
      <c r="A2236" s="2">
        <v>2210</v>
      </c>
      <c r="B2236" s="2">
        <v>124.78432560883923</v>
      </c>
      <c r="C2236" s="2">
        <v>2.6156743911607805</v>
      </c>
      <c r="D2236" s="2">
        <v>7.9895697942726357E-2</v>
      </c>
      <c r="F2236" s="2">
        <v>84.980769230769241</v>
      </c>
      <c r="G2236" s="2">
        <v>179.6</v>
      </c>
    </row>
    <row r="2237" spans="1:7" x14ac:dyDescent="0.35">
      <c r="A2237" s="2">
        <v>2211</v>
      </c>
      <c r="B2237" s="2">
        <v>134.12309762906267</v>
      </c>
      <c r="C2237" s="2">
        <v>38.276902370937336</v>
      </c>
      <c r="D2237" s="2">
        <v>1.1691668658553827</v>
      </c>
      <c r="F2237" s="2">
        <v>85.019230769230774</v>
      </c>
      <c r="G2237" s="2">
        <v>179.9</v>
      </c>
    </row>
    <row r="2238" spans="1:7" x14ac:dyDescent="0.35">
      <c r="A2238" s="2">
        <v>2212</v>
      </c>
      <c r="B2238" s="2">
        <v>124.99080545905922</v>
      </c>
      <c r="C2238" s="2">
        <v>77.309194540940794</v>
      </c>
      <c r="D2238" s="2">
        <v>2.3614070910781062</v>
      </c>
      <c r="F2238" s="2">
        <v>85.057692307692321</v>
      </c>
      <c r="G2238" s="2">
        <v>179.9</v>
      </c>
    </row>
    <row r="2239" spans="1:7" x14ac:dyDescent="0.35">
      <c r="A2239" s="2">
        <v>2213</v>
      </c>
      <c r="B2239" s="2">
        <v>119.25619654437838</v>
      </c>
      <c r="C2239" s="2">
        <v>35.543803455621628</v>
      </c>
      <c r="D2239" s="2">
        <v>1.085684439249236</v>
      </c>
      <c r="F2239" s="2">
        <v>85.096153846153854</v>
      </c>
      <c r="G2239" s="2">
        <v>180.1</v>
      </c>
    </row>
    <row r="2240" spans="1:7" x14ac:dyDescent="0.35">
      <c r="A2240" s="2">
        <v>2214</v>
      </c>
      <c r="B2240" s="2">
        <v>116.21216326565099</v>
      </c>
      <c r="C2240" s="2">
        <v>-2.4121632656509888</v>
      </c>
      <c r="D2240" s="2">
        <v>-7.3679456553254752E-2</v>
      </c>
      <c r="F2240" s="2">
        <v>85.134615384615387</v>
      </c>
      <c r="G2240" s="2">
        <v>180.4</v>
      </c>
    </row>
    <row r="2241" spans="1:7" x14ac:dyDescent="0.35">
      <c r="A2241" s="2">
        <v>2215</v>
      </c>
      <c r="B2241" s="2">
        <v>157.02999709675373</v>
      </c>
      <c r="C2241" s="2">
        <v>39.070002903246262</v>
      </c>
      <c r="D2241" s="2">
        <v>1.1933920984690831</v>
      </c>
      <c r="F2241" s="2">
        <v>85.173076923076934</v>
      </c>
      <c r="G2241" s="2">
        <v>180.4</v>
      </c>
    </row>
    <row r="2242" spans="1:7" x14ac:dyDescent="0.35">
      <c r="A2242" s="2">
        <v>2216</v>
      </c>
      <c r="B2242" s="2">
        <v>147.96986244735564</v>
      </c>
      <c r="C2242" s="2">
        <v>4.3301375526443735</v>
      </c>
      <c r="D2242" s="2">
        <v>0.132263925175718</v>
      </c>
      <c r="F2242" s="2">
        <v>85.211538461538467</v>
      </c>
      <c r="G2242" s="2">
        <v>180.5</v>
      </c>
    </row>
    <row r="2243" spans="1:7" x14ac:dyDescent="0.35">
      <c r="A2243" s="2">
        <v>2217</v>
      </c>
      <c r="B2243" s="2">
        <v>96.586390831243449</v>
      </c>
      <c r="C2243" s="2">
        <v>101.21360916875656</v>
      </c>
      <c r="D2243" s="2">
        <v>3.091566738263436</v>
      </c>
      <c r="F2243" s="2">
        <v>85.250000000000014</v>
      </c>
      <c r="G2243" s="2">
        <v>180.6</v>
      </c>
    </row>
    <row r="2244" spans="1:7" x14ac:dyDescent="0.35">
      <c r="A2244" s="2">
        <v>2218</v>
      </c>
      <c r="B2244" s="2">
        <v>105.0467563656444</v>
      </c>
      <c r="C2244" s="2">
        <v>7.4532436343556014</v>
      </c>
      <c r="D2244" s="2">
        <v>0.2276591092975303</v>
      </c>
      <c r="F2244" s="2">
        <v>85.288461538461547</v>
      </c>
      <c r="G2244" s="2">
        <v>180.7</v>
      </c>
    </row>
    <row r="2245" spans="1:7" x14ac:dyDescent="0.35">
      <c r="A2245" s="2">
        <v>2219</v>
      </c>
      <c r="B2245" s="2">
        <v>129.21326320914031</v>
      </c>
      <c r="C2245" s="2">
        <v>-16.713263209140308</v>
      </c>
      <c r="D2245" s="2">
        <v>-0.51050613696690661</v>
      </c>
      <c r="F2245" s="2">
        <v>85.32692307692308</v>
      </c>
      <c r="G2245" s="2">
        <v>180.7</v>
      </c>
    </row>
    <row r="2246" spans="1:7" x14ac:dyDescent="0.35">
      <c r="A2246" s="2">
        <v>2220</v>
      </c>
      <c r="B2246" s="2">
        <v>103.70728697286157</v>
      </c>
      <c r="C2246" s="2">
        <v>5.7927130271384328</v>
      </c>
      <c r="D2246" s="2">
        <v>0.1769382503606505</v>
      </c>
      <c r="F2246" s="2">
        <v>85.365384615384627</v>
      </c>
      <c r="G2246" s="2">
        <v>180.9</v>
      </c>
    </row>
    <row r="2247" spans="1:7" x14ac:dyDescent="0.35">
      <c r="A2247" s="2">
        <v>2221</v>
      </c>
      <c r="B2247" s="2">
        <v>110.8465014907143</v>
      </c>
      <c r="C2247" s="2">
        <v>13.053498509285703</v>
      </c>
      <c r="D2247" s="2">
        <v>0.39871873101563471</v>
      </c>
      <c r="F2247" s="2">
        <v>85.40384615384616</v>
      </c>
      <c r="G2247" s="2">
        <v>181.3</v>
      </c>
    </row>
    <row r="2248" spans="1:7" x14ac:dyDescent="0.35">
      <c r="A2248" s="2">
        <v>2222</v>
      </c>
      <c r="B2248" s="2">
        <v>56.350598493098047</v>
      </c>
      <c r="C2248" s="2">
        <v>3.0494015069019511</v>
      </c>
      <c r="D2248" s="2">
        <v>9.3143880035241419E-2</v>
      </c>
      <c r="F2248" s="2">
        <v>85.442307692307708</v>
      </c>
      <c r="G2248" s="2">
        <v>181.4</v>
      </c>
    </row>
    <row r="2249" spans="1:7" x14ac:dyDescent="0.35">
      <c r="A2249" s="2">
        <v>2223</v>
      </c>
      <c r="B2249" s="2">
        <v>140.03945398498692</v>
      </c>
      <c r="C2249" s="2">
        <v>-20.839453984986918</v>
      </c>
      <c r="D2249" s="2">
        <v>-0.63654051379727583</v>
      </c>
      <c r="F2249" s="2">
        <v>85.480769230769241</v>
      </c>
      <c r="G2249" s="2">
        <v>181.5</v>
      </c>
    </row>
    <row r="2250" spans="1:7" x14ac:dyDescent="0.35">
      <c r="A2250" s="2">
        <v>2224</v>
      </c>
      <c r="B2250" s="2">
        <v>87.308981520642476</v>
      </c>
      <c r="C2250" s="2">
        <v>51.391018479357513</v>
      </c>
      <c r="D2250" s="2">
        <v>1.5697371596675287</v>
      </c>
      <c r="F2250" s="2">
        <v>85.519230769230774</v>
      </c>
      <c r="G2250" s="2">
        <v>181.6</v>
      </c>
    </row>
    <row r="2251" spans="1:7" x14ac:dyDescent="0.35">
      <c r="A2251" s="2">
        <v>2225</v>
      </c>
      <c r="B2251" s="2">
        <v>152.49507445748958</v>
      </c>
      <c r="C2251" s="2">
        <v>35.104925542510415</v>
      </c>
      <c r="D2251" s="2">
        <v>1.0722789262013728</v>
      </c>
      <c r="F2251" s="2">
        <v>85.557692307692321</v>
      </c>
      <c r="G2251" s="2">
        <v>181.9</v>
      </c>
    </row>
    <row r="2252" spans="1:7" x14ac:dyDescent="0.35">
      <c r="A2252" s="2">
        <v>2226</v>
      </c>
      <c r="B2252" s="2">
        <v>125.7002957101827</v>
      </c>
      <c r="C2252" s="2">
        <v>-21.400295710182704</v>
      </c>
      <c r="D2252" s="2">
        <v>-0.65367140792589662</v>
      </c>
      <c r="F2252" s="2">
        <v>85.596153846153854</v>
      </c>
      <c r="G2252" s="2">
        <v>181.9</v>
      </c>
    </row>
    <row r="2253" spans="1:7" x14ac:dyDescent="0.35">
      <c r="A2253" s="2">
        <v>2227</v>
      </c>
      <c r="B2253" s="2">
        <v>110.43913481502429</v>
      </c>
      <c r="C2253" s="2">
        <v>-3.9391348150242891</v>
      </c>
      <c r="D2253" s="2">
        <v>-0.12032075796605245</v>
      </c>
      <c r="F2253" s="2">
        <v>85.634615384615387</v>
      </c>
      <c r="G2253" s="2">
        <v>182.1</v>
      </c>
    </row>
    <row r="2254" spans="1:7" x14ac:dyDescent="0.35">
      <c r="A2254" s="2">
        <v>2228</v>
      </c>
      <c r="B2254" s="2">
        <v>127.08832040725278</v>
      </c>
      <c r="C2254" s="2">
        <v>-19.788320407252783</v>
      </c>
      <c r="D2254" s="2">
        <v>-0.60443366934144327</v>
      </c>
      <c r="F2254" s="2">
        <v>85.673076923076934</v>
      </c>
      <c r="G2254" s="2">
        <v>182.1</v>
      </c>
    </row>
    <row r="2255" spans="1:7" x14ac:dyDescent="0.35">
      <c r="A2255" s="2">
        <v>2229</v>
      </c>
      <c r="B2255" s="2">
        <v>123.23243643853993</v>
      </c>
      <c r="C2255" s="2">
        <v>-27.032436438539932</v>
      </c>
      <c r="D2255" s="2">
        <v>-0.82570498210638277</v>
      </c>
      <c r="F2255" s="2">
        <v>85.711538461538467</v>
      </c>
      <c r="G2255" s="2">
        <v>182.1</v>
      </c>
    </row>
    <row r="2256" spans="1:7" x14ac:dyDescent="0.35">
      <c r="A2256" s="2">
        <v>2230</v>
      </c>
      <c r="B2256" s="2">
        <v>155.83409108168942</v>
      </c>
      <c r="C2256" s="2">
        <v>5.6659089183105777</v>
      </c>
      <c r="D2256" s="2">
        <v>0.17306502255712755</v>
      </c>
      <c r="F2256" s="2">
        <v>85.750000000000014</v>
      </c>
      <c r="G2256" s="2">
        <v>182.3</v>
      </c>
    </row>
    <row r="2257" spans="1:7" x14ac:dyDescent="0.35">
      <c r="A2257" s="2">
        <v>2231</v>
      </c>
      <c r="B2257" s="2">
        <v>136.45215857498403</v>
      </c>
      <c r="C2257" s="2">
        <v>19.44784142501598</v>
      </c>
      <c r="D2257" s="2">
        <v>0.59403374876548565</v>
      </c>
      <c r="F2257" s="2">
        <v>85.788461538461547</v>
      </c>
      <c r="G2257" s="2">
        <v>182.3</v>
      </c>
    </row>
    <row r="2258" spans="1:7" x14ac:dyDescent="0.35">
      <c r="A2258" s="2">
        <v>2232</v>
      </c>
      <c r="B2258" s="2">
        <v>146.20491799902459</v>
      </c>
      <c r="C2258" s="2">
        <v>48.195082000975418</v>
      </c>
      <c r="D2258" s="2">
        <v>1.4721173732048716</v>
      </c>
      <c r="F2258" s="2">
        <v>85.82692307692308</v>
      </c>
      <c r="G2258" s="2">
        <v>182.4</v>
      </c>
    </row>
    <row r="2259" spans="1:7" x14ac:dyDescent="0.35">
      <c r="A2259" s="2">
        <v>2233</v>
      </c>
      <c r="B2259" s="2">
        <v>114.74784602727252</v>
      </c>
      <c r="C2259" s="2">
        <v>22.952153972727473</v>
      </c>
      <c r="D2259" s="2">
        <v>0.70107287326622836</v>
      </c>
      <c r="F2259" s="2">
        <v>85.865384615384627</v>
      </c>
      <c r="G2259" s="2">
        <v>183</v>
      </c>
    </row>
    <row r="2260" spans="1:7" x14ac:dyDescent="0.35">
      <c r="A2260" s="2">
        <v>2234</v>
      </c>
      <c r="B2260" s="2">
        <v>144.25578170585968</v>
      </c>
      <c r="C2260" s="2">
        <v>12.744218294140325</v>
      </c>
      <c r="D2260" s="2">
        <v>0.38927177586998651</v>
      </c>
      <c r="F2260" s="2">
        <v>85.90384615384616</v>
      </c>
      <c r="G2260" s="2">
        <v>183.1</v>
      </c>
    </row>
    <row r="2261" spans="1:7" x14ac:dyDescent="0.35">
      <c r="A2261" s="2">
        <v>2235</v>
      </c>
      <c r="B2261" s="2">
        <v>88.140339035419402</v>
      </c>
      <c r="C2261" s="2">
        <v>22.059660964580601</v>
      </c>
      <c r="D2261" s="2">
        <v>0.67381170037870641</v>
      </c>
      <c r="F2261" s="2">
        <v>85.942307692307708</v>
      </c>
      <c r="G2261" s="2">
        <v>183.1</v>
      </c>
    </row>
    <row r="2262" spans="1:7" x14ac:dyDescent="0.35">
      <c r="A2262" s="2">
        <v>2236</v>
      </c>
      <c r="B2262" s="2">
        <v>130.02368598510151</v>
      </c>
      <c r="C2262" s="2">
        <v>7.6763140148984803</v>
      </c>
      <c r="D2262" s="2">
        <v>0.23447278756117446</v>
      </c>
      <c r="F2262" s="2">
        <v>85.980769230769241</v>
      </c>
      <c r="G2262" s="2">
        <v>183.3</v>
      </c>
    </row>
    <row r="2263" spans="1:7" x14ac:dyDescent="0.35">
      <c r="A2263" s="2">
        <v>2237</v>
      </c>
      <c r="B2263" s="2">
        <v>112.90377544506029</v>
      </c>
      <c r="C2263" s="2">
        <v>15.796224554939698</v>
      </c>
      <c r="D2263" s="2">
        <v>0.48249521803700812</v>
      </c>
      <c r="F2263" s="2">
        <v>86.019230769230774</v>
      </c>
      <c r="G2263" s="2">
        <v>183.5</v>
      </c>
    </row>
    <row r="2264" spans="1:7" x14ac:dyDescent="0.35">
      <c r="A2264" s="2">
        <v>2238</v>
      </c>
      <c r="B2264" s="2">
        <v>128.87188855841958</v>
      </c>
      <c r="C2264" s="2">
        <v>1.3281114415804041</v>
      </c>
      <c r="D2264" s="2">
        <v>4.0567125223754358E-2</v>
      </c>
      <c r="F2264" s="2">
        <v>86.057692307692321</v>
      </c>
      <c r="G2264" s="2">
        <v>183.7</v>
      </c>
    </row>
    <row r="2265" spans="1:7" x14ac:dyDescent="0.35">
      <c r="A2265" s="2">
        <v>2239</v>
      </c>
      <c r="B2265" s="2">
        <v>178.86768995267198</v>
      </c>
      <c r="C2265" s="2">
        <v>50.232310047328014</v>
      </c>
      <c r="D2265" s="2">
        <v>1.5343444444266858</v>
      </c>
      <c r="F2265" s="2">
        <v>86.096153846153854</v>
      </c>
      <c r="G2265" s="2">
        <v>183.7</v>
      </c>
    </row>
    <row r="2266" spans="1:7" x14ac:dyDescent="0.35">
      <c r="A2266" s="2">
        <v>2240</v>
      </c>
      <c r="B2266" s="2">
        <v>89.981922344474029</v>
      </c>
      <c r="C2266" s="2">
        <v>62.518077655525971</v>
      </c>
      <c r="D2266" s="2">
        <v>1.9096128574738891</v>
      </c>
      <c r="F2266" s="2">
        <v>86.134615384615387</v>
      </c>
      <c r="G2266" s="2">
        <v>183.8</v>
      </c>
    </row>
    <row r="2267" spans="1:7" x14ac:dyDescent="0.35">
      <c r="A2267" s="2">
        <v>2241</v>
      </c>
      <c r="B2267" s="2">
        <v>130.52898463902869</v>
      </c>
      <c r="C2267" s="2">
        <v>13.871015360971313</v>
      </c>
      <c r="D2267" s="2">
        <v>0.42368975939213543</v>
      </c>
      <c r="F2267" s="2">
        <v>86.173076923076934</v>
      </c>
      <c r="G2267" s="2">
        <v>184</v>
      </c>
    </row>
    <row r="2268" spans="1:7" x14ac:dyDescent="0.35">
      <c r="A2268" s="2">
        <v>2242</v>
      </c>
      <c r="B2268" s="2">
        <v>100.34198890314323</v>
      </c>
      <c r="C2268" s="2">
        <v>-7.1419889031432291</v>
      </c>
      <c r="D2268" s="2">
        <v>-0.21815184261623963</v>
      </c>
      <c r="F2268" s="2">
        <v>86.211538461538467</v>
      </c>
      <c r="G2268" s="2">
        <v>184</v>
      </c>
    </row>
    <row r="2269" spans="1:7" x14ac:dyDescent="0.35">
      <c r="A2269" s="2">
        <v>2243</v>
      </c>
      <c r="B2269" s="2">
        <v>116.35831041498611</v>
      </c>
      <c r="C2269" s="2">
        <v>-2.3583104149861072</v>
      </c>
      <c r="D2269" s="2">
        <v>-7.2034522801325968E-2</v>
      </c>
      <c r="F2269" s="2">
        <v>86.250000000000014</v>
      </c>
      <c r="G2269" s="2">
        <v>184.2</v>
      </c>
    </row>
    <row r="2270" spans="1:7" x14ac:dyDescent="0.35">
      <c r="A2270" s="2">
        <v>2244</v>
      </c>
      <c r="B2270" s="2">
        <v>65.360268684454127</v>
      </c>
      <c r="C2270" s="2">
        <v>17.139731315545873</v>
      </c>
      <c r="D2270" s="2">
        <v>0.52353259283111098</v>
      </c>
      <c r="F2270" s="2">
        <v>86.288461538461547</v>
      </c>
      <c r="G2270" s="2">
        <v>184.3</v>
      </c>
    </row>
    <row r="2271" spans="1:7" x14ac:dyDescent="0.35">
      <c r="A2271" s="2">
        <v>2245</v>
      </c>
      <c r="B2271" s="2">
        <v>132.94270687215345</v>
      </c>
      <c r="C2271" s="2">
        <v>22.557293127846549</v>
      </c>
      <c r="D2271" s="2">
        <v>0.68901186028287464</v>
      </c>
      <c r="F2271" s="2">
        <v>86.32692307692308</v>
      </c>
      <c r="G2271" s="2">
        <v>184.6</v>
      </c>
    </row>
    <row r="2272" spans="1:7" x14ac:dyDescent="0.35">
      <c r="A2272" s="2">
        <v>2246</v>
      </c>
      <c r="B2272" s="2">
        <v>113.8458653084549</v>
      </c>
      <c r="C2272" s="2">
        <v>24.25413469154509</v>
      </c>
      <c r="D2272" s="2">
        <v>0.74084183632578682</v>
      </c>
      <c r="F2272" s="2">
        <v>86.365384615384627</v>
      </c>
      <c r="G2272" s="2">
        <v>184.6</v>
      </c>
    </row>
    <row r="2273" spans="1:7" x14ac:dyDescent="0.35">
      <c r="A2273" s="2">
        <v>2247</v>
      </c>
      <c r="B2273" s="2">
        <v>130.8904794184883</v>
      </c>
      <c r="C2273" s="2">
        <v>42.609520581511703</v>
      </c>
      <c r="D2273" s="2">
        <v>1.3015065626551772</v>
      </c>
      <c r="F2273" s="2">
        <v>86.40384615384616</v>
      </c>
      <c r="G2273" s="2">
        <v>184.6</v>
      </c>
    </row>
    <row r="2274" spans="1:7" x14ac:dyDescent="0.35">
      <c r="A2274" s="2">
        <v>2248</v>
      </c>
      <c r="B2274" s="2">
        <v>71.777261778400614</v>
      </c>
      <c r="C2274" s="2">
        <v>10.122738221599391</v>
      </c>
      <c r="D2274" s="2">
        <v>0.30919874355893512</v>
      </c>
      <c r="F2274" s="2">
        <v>86.442307692307708</v>
      </c>
      <c r="G2274" s="2">
        <v>184.8</v>
      </c>
    </row>
    <row r="2275" spans="1:7" x14ac:dyDescent="0.35">
      <c r="A2275" s="2">
        <v>2249</v>
      </c>
      <c r="B2275" s="2">
        <v>97.088106000014079</v>
      </c>
      <c r="C2275" s="2">
        <v>-12.688106000014074</v>
      </c>
      <c r="D2275" s="2">
        <v>-0.38755782748346929</v>
      </c>
      <c r="F2275" s="2">
        <v>86.480769230769241</v>
      </c>
      <c r="G2275" s="2">
        <v>184.9</v>
      </c>
    </row>
    <row r="2276" spans="1:7" x14ac:dyDescent="0.35">
      <c r="A2276" s="2">
        <v>2250</v>
      </c>
      <c r="B2276" s="2">
        <v>152.7514940031287</v>
      </c>
      <c r="C2276" s="2">
        <v>52.848505996871296</v>
      </c>
      <c r="D2276" s="2">
        <v>1.6142560733549847</v>
      </c>
      <c r="F2276" s="2">
        <v>86.519230769230774</v>
      </c>
      <c r="G2276" s="2">
        <v>185.1</v>
      </c>
    </row>
    <row r="2277" spans="1:7" x14ac:dyDescent="0.35">
      <c r="A2277" s="2">
        <v>2251</v>
      </c>
      <c r="B2277" s="2">
        <v>150.30810796616259</v>
      </c>
      <c r="C2277" s="2">
        <v>-6.9081079661625893</v>
      </c>
      <c r="D2277" s="2">
        <v>-0.21100795622169702</v>
      </c>
      <c r="F2277" s="2">
        <v>86.557692307692321</v>
      </c>
      <c r="G2277" s="2">
        <v>185.2</v>
      </c>
    </row>
    <row r="2278" spans="1:7" x14ac:dyDescent="0.35">
      <c r="A2278" s="2">
        <v>2252</v>
      </c>
      <c r="B2278" s="2">
        <v>125.87742836065306</v>
      </c>
      <c r="C2278" s="2">
        <v>42.222571639346938</v>
      </c>
      <c r="D2278" s="2">
        <v>1.2896872185093893</v>
      </c>
      <c r="F2278" s="2">
        <v>86.596153846153854</v>
      </c>
      <c r="G2278" s="2">
        <v>185.2</v>
      </c>
    </row>
    <row r="2279" spans="1:7" x14ac:dyDescent="0.35">
      <c r="A2279" s="2">
        <v>2253</v>
      </c>
      <c r="B2279" s="2">
        <v>157.15759148913725</v>
      </c>
      <c r="C2279" s="2">
        <v>69.242408510862759</v>
      </c>
      <c r="D2279" s="2">
        <v>2.1150073472087239</v>
      </c>
      <c r="F2279" s="2">
        <v>86.634615384615387</v>
      </c>
      <c r="G2279" s="2">
        <v>185.4</v>
      </c>
    </row>
    <row r="2280" spans="1:7" x14ac:dyDescent="0.35">
      <c r="A2280" s="2">
        <v>2254</v>
      </c>
      <c r="B2280" s="2">
        <v>132.29840988651171</v>
      </c>
      <c r="C2280" s="2">
        <v>22.601590113488299</v>
      </c>
      <c r="D2280" s="2">
        <v>0.69036491041654824</v>
      </c>
      <c r="F2280" s="2">
        <v>86.673076923076934</v>
      </c>
      <c r="G2280" s="2">
        <v>185.6</v>
      </c>
    </row>
    <row r="2281" spans="1:7" x14ac:dyDescent="0.35">
      <c r="A2281" s="2">
        <v>2255</v>
      </c>
      <c r="B2281" s="2">
        <v>118.64990914296385</v>
      </c>
      <c r="C2281" s="2">
        <v>-18.64990914296385</v>
      </c>
      <c r="D2281" s="2">
        <v>-0.56966093049688771</v>
      </c>
      <c r="F2281" s="2">
        <v>86.711538461538467</v>
      </c>
      <c r="G2281" s="2">
        <v>185.7</v>
      </c>
    </row>
    <row r="2282" spans="1:7" x14ac:dyDescent="0.35">
      <c r="A2282" s="2">
        <v>2256</v>
      </c>
      <c r="B2282" s="2">
        <v>99.225781835151764</v>
      </c>
      <c r="C2282" s="2">
        <v>24.174218164848241</v>
      </c>
      <c r="D2282" s="2">
        <v>0.73840078835009837</v>
      </c>
      <c r="F2282" s="2">
        <v>86.750000000000014</v>
      </c>
      <c r="G2282" s="2">
        <v>185.7</v>
      </c>
    </row>
    <row r="2283" spans="1:7" x14ac:dyDescent="0.35">
      <c r="A2283" s="2">
        <v>2257</v>
      </c>
      <c r="B2283" s="2">
        <v>144.05688867198134</v>
      </c>
      <c r="C2283" s="2">
        <v>37.443111328018659</v>
      </c>
      <c r="D2283" s="2">
        <v>1.1436987427826104</v>
      </c>
      <c r="F2283" s="2">
        <v>86.788461538461547</v>
      </c>
      <c r="G2283" s="2">
        <v>186.1</v>
      </c>
    </row>
    <row r="2284" spans="1:7" x14ac:dyDescent="0.35">
      <c r="A2284" s="2">
        <v>2258</v>
      </c>
      <c r="B2284" s="2">
        <v>141.11079469158608</v>
      </c>
      <c r="C2284" s="2">
        <v>55.089205308413909</v>
      </c>
      <c r="D2284" s="2">
        <v>1.6826981684339661</v>
      </c>
      <c r="F2284" s="2">
        <v>86.82692307692308</v>
      </c>
      <c r="G2284" s="2">
        <v>186.2</v>
      </c>
    </row>
    <row r="2285" spans="1:7" x14ac:dyDescent="0.35">
      <c r="A2285" s="2">
        <v>2259</v>
      </c>
      <c r="B2285" s="2">
        <v>147.14827500864163</v>
      </c>
      <c r="C2285" s="2">
        <v>-29.748275008641627</v>
      </c>
      <c r="D2285" s="2">
        <v>-0.90866019197168946</v>
      </c>
      <c r="F2285" s="2">
        <v>86.865384615384627</v>
      </c>
      <c r="G2285" s="2">
        <v>186.5</v>
      </c>
    </row>
    <row r="2286" spans="1:7" x14ac:dyDescent="0.35">
      <c r="A2286" s="2">
        <v>2260</v>
      </c>
      <c r="B2286" s="2">
        <v>86.365672081050334</v>
      </c>
      <c r="C2286" s="2">
        <v>5.9343279189496627</v>
      </c>
      <c r="D2286" s="2">
        <v>0.18126387309816594</v>
      </c>
      <c r="F2286" s="2">
        <v>86.90384615384616</v>
      </c>
      <c r="G2286" s="2">
        <v>186.5</v>
      </c>
    </row>
    <row r="2287" spans="1:7" x14ac:dyDescent="0.35">
      <c r="A2287" s="2">
        <v>2261</v>
      </c>
      <c r="B2287" s="2">
        <v>105.44654401260297</v>
      </c>
      <c r="C2287" s="2">
        <v>-9.6465440126029733</v>
      </c>
      <c r="D2287" s="2">
        <v>-0.29465340534228907</v>
      </c>
      <c r="F2287" s="2">
        <v>86.942307692307708</v>
      </c>
      <c r="G2287" s="2">
        <v>186.5</v>
      </c>
    </row>
    <row r="2288" spans="1:7" x14ac:dyDescent="0.35">
      <c r="A2288" s="2">
        <v>2262</v>
      </c>
      <c r="B2288" s="2">
        <v>148.05187913282907</v>
      </c>
      <c r="C2288" s="2">
        <v>54.048120867170923</v>
      </c>
      <c r="D2288" s="2">
        <v>1.650898274558984</v>
      </c>
      <c r="F2288" s="2">
        <v>86.980769230769241</v>
      </c>
      <c r="G2288" s="2">
        <v>186.7</v>
      </c>
    </row>
    <row r="2289" spans="1:7" x14ac:dyDescent="0.35">
      <c r="A2289" s="2">
        <v>2263</v>
      </c>
      <c r="B2289" s="2">
        <v>121.99703718963261</v>
      </c>
      <c r="C2289" s="2">
        <v>7.2029628103673815</v>
      </c>
      <c r="D2289" s="2">
        <v>0.22001428883295193</v>
      </c>
      <c r="F2289" s="2">
        <v>87.019230769230774</v>
      </c>
      <c r="G2289" s="2">
        <v>186.7</v>
      </c>
    </row>
    <row r="2290" spans="1:7" x14ac:dyDescent="0.35">
      <c r="A2290" s="2">
        <v>2264</v>
      </c>
      <c r="B2290" s="2">
        <v>167.58885499047574</v>
      </c>
      <c r="C2290" s="2">
        <v>32.11114500952425</v>
      </c>
      <c r="D2290" s="2">
        <v>0.98083398719115855</v>
      </c>
      <c r="F2290" s="2">
        <v>87.057692307692321</v>
      </c>
      <c r="G2290" s="2">
        <v>186.7</v>
      </c>
    </row>
    <row r="2291" spans="1:7" x14ac:dyDescent="0.35">
      <c r="A2291" s="2">
        <v>2265</v>
      </c>
      <c r="B2291" s="2">
        <v>78.510761175523101</v>
      </c>
      <c r="C2291" s="2">
        <v>14.189238824476902</v>
      </c>
      <c r="D2291" s="2">
        <v>0.43340988579794842</v>
      </c>
      <c r="F2291" s="2">
        <v>87.096153846153854</v>
      </c>
      <c r="G2291" s="2">
        <v>186.9</v>
      </c>
    </row>
    <row r="2292" spans="1:7" x14ac:dyDescent="0.35">
      <c r="A2292" s="2">
        <v>2266</v>
      </c>
      <c r="B2292" s="2">
        <v>186.48437497055195</v>
      </c>
      <c r="C2292" s="2">
        <v>57.015625029448046</v>
      </c>
      <c r="D2292" s="2">
        <v>1.7415406025927345</v>
      </c>
      <c r="F2292" s="2">
        <v>87.134615384615387</v>
      </c>
      <c r="G2292" s="2">
        <v>186.9</v>
      </c>
    </row>
    <row r="2293" spans="1:7" x14ac:dyDescent="0.35">
      <c r="A2293" s="2">
        <v>2267</v>
      </c>
      <c r="B2293" s="2">
        <v>98.759227851756506</v>
      </c>
      <c r="C2293" s="2">
        <v>21.840772148243488</v>
      </c>
      <c r="D2293" s="2">
        <v>0.66712574787169354</v>
      </c>
      <c r="F2293" s="2">
        <v>87.173076923076934</v>
      </c>
      <c r="G2293" s="2">
        <v>187</v>
      </c>
    </row>
    <row r="2294" spans="1:7" x14ac:dyDescent="0.35">
      <c r="A2294" s="2">
        <v>2268</v>
      </c>
      <c r="B2294" s="2">
        <v>139.37066275262072</v>
      </c>
      <c r="C2294" s="2">
        <v>55.029337247379289</v>
      </c>
      <c r="D2294" s="2">
        <v>1.6808695002568403</v>
      </c>
      <c r="F2294" s="2">
        <v>87.211538461538467</v>
      </c>
      <c r="G2294" s="2">
        <v>187.1</v>
      </c>
    </row>
    <row r="2295" spans="1:7" x14ac:dyDescent="0.35">
      <c r="A2295" s="2">
        <v>2269</v>
      </c>
      <c r="B2295" s="2">
        <v>60.869809371122898</v>
      </c>
      <c r="C2295" s="2">
        <v>-3.169809371122895</v>
      </c>
      <c r="D2295" s="2">
        <v>-9.6821734733912895E-2</v>
      </c>
      <c r="F2295" s="2">
        <v>87.250000000000014</v>
      </c>
      <c r="G2295" s="2">
        <v>187.4</v>
      </c>
    </row>
    <row r="2296" spans="1:7" x14ac:dyDescent="0.35">
      <c r="A2296" s="2">
        <v>2270</v>
      </c>
      <c r="B2296" s="2">
        <v>142.42356631201662</v>
      </c>
      <c r="C2296" s="2">
        <v>-17.923566312016618</v>
      </c>
      <c r="D2296" s="2">
        <v>-0.54747480992303765</v>
      </c>
      <c r="F2296" s="2">
        <v>87.288461538461547</v>
      </c>
      <c r="G2296" s="2">
        <v>187.5</v>
      </c>
    </row>
    <row r="2297" spans="1:7" x14ac:dyDescent="0.35">
      <c r="A2297" s="2">
        <v>2271</v>
      </c>
      <c r="B2297" s="2">
        <v>168.47765614357064</v>
      </c>
      <c r="C2297" s="2">
        <v>-25.377656143570647</v>
      </c>
      <c r="D2297" s="2">
        <v>-0.77515976628929872</v>
      </c>
      <c r="F2297" s="2">
        <v>87.32692307692308</v>
      </c>
      <c r="G2297" s="2">
        <v>187.6</v>
      </c>
    </row>
    <row r="2298" spans="1:7" x14ac:dyDescent="0.35">
      <c r="A2298" s="2">
        <v>2272</v>
      </c>
      <c r="B2298" s="2">
        <v>160.11328776871824</v>
      </c>
      <c r="C2298" s="2">
        <v>104.28671223128174</v>
      </c>
      <c r="D2298" s="2">
        <v>3.1854345816234879</v>
      </c>
      <c r="F2298" s="2">
        <v>87.365384615384627</v>
      </c>
      <c r="G2298" s="2">
        <v>187.7</v>
      </c>
    </row>
    <row r="2299" spans="1:7" x14ac:dyDescent="0.35">
      <c r="A2299" s="2">
        <v>2273</v>
      </c>
      <c r="B2299" s="2">
        <v>194.48294613021307</v>
      </c>
      <c r="C2299" s="2">
        <v>20.717053869786923</v>
      </c>
      <c r="D2299" s="2">
        <v>0.63280180585059065</v>
      </c>
      <c r="F2299" s="2">
        <v>87.40384615384616</v>
      </c>
      <c r="G2299" s="2">
        <v>187.9</v>
      </c>
    </row>
    <row r="2300" spans="1:7" x14ac:dyDescent="0.35">
      <c r="A2300" s="2">
        <v>2274</v>
      </c>
      <c r="B2300" s="2">
        <v>154.01502006576732</v>
      </c>
      <c r="C2300" s="2">
        <v>53.484979934232683</v>
      </c>
      <c r="D2300" s="2">
        <v>1.6336971511969696</v>
      </c>
      <c r="F2300" s="2">
        <v>87.442307692307708</v>
      </c>
      <c r="G2300" s="2">
        <v>187.9</v>
      </c>
    </row>
    <row r="2301" spans="1:7" x14ac:dyDescent="0.35">
      <c r="A2301" s="2">
        <v>2275</v>
      </c>
      <c r="B2301" s="2">
        <v>99.033826501677169</v>
      </c>
      <c r="C2301" s="2">
        <v>8.6661734983228342</v>
      </c>
      <c r="D2301" s="2">
        <v>0.26470801659452475</v>
      </c>
      <c r="F2301" s="2">
        <v>87.480769230769241</v>
      </c>
      <c r="G2301" s="2">
        <v>187.9</v>
      </c>
    </row>
    <row r="2302" spans="1:7" x14ac:dyDescent="0.35">
      <c r="A2302" s="2">
        <v>2276</v>
      </c>
      <c r="B2302" s="2">
        <v>104.1114015835373</v>
      </c>
      <c r="C2302" s="2">
        <v>-35.911401583537298</v>
      </c>
      <c r="D2302" s="2">
        <v>-1.0969127133385155</v>
      </c>
      <c r="F2302" s="2">
        <v>87.519230769230774</v>
      </c>
      <c r="G2302" s="2">
        <v>188</v>
      </c>
    </row>
    <row r="2303" spans="1:7" x14ac:dyDescent="0.35">
      <c r="A2303" s="2">
        <v>2277</v>
      </c>
      <c r="B2303" s="2">
        <v>145.26467405132334</v>
      </c>
      <c r="C2303" s="2">
        <v>66.135325948676666</v>
      </c>
      <c r="D2303" s="2">
        <v>2.0201016010231796</v>
      </c>
      <c r="F2303" s="2">
        <v>87.557692307692321</v>
      </c>
      <c r="G2303" s="2">
        <v>188.1</v>
      </c>
    </row>
    <row r="2304" spans="1:7" x14ac:dyDescent="0.35">
      <c r="A2304" s="2">
        <v>2278</v>
      </c>
      <c r="B2304" s="2">
        <v>121.06495816790445</v>
      </c>
      <c r="C2304" s="2">
        <v>-11.664958167904445</v>
      </c>
      <c r="D2304" s="2">
        <v>-0.35630580681100726</v>
      </c>
      <c r="F2304" s="2">
        <v>87.596153846153854</v>
      </c>
      <c r="G2304" s="2">
        <v>188.3</v>
      </c>
    </row>
    <row r="2305" spans="1:7" x14ac:dyDescent="0.35">
      <c r="A2305" s="2">
        <v>2279</v>
      </c>
      <c r="B2305" s="2">
        <v>98.326757688634871</v>
      </c>
      <c r="C2305" s="2">
        <v>2.6732423113651294</v>
      </c>
      <c r="D2305" s="2">
        <v>8.1654108385318377E-2</v>
      </c>
      <c r="F2305" s="2">
        <v>87.634615384615387</v>
      </c>
      <c r="G2305" s="2">
        <v>188.3</v>
      </c>
    </row>
    <row r="2306" spans="1:7" x14ac:dyDescent="0.35">
      <c r="A2306" s="2">
        <v>2280</v>
      </c>
      <c r="B2306" s="2">
        <v>100.34514559379619</v>
      </c>
      <c r="C2306" s="2">
        <v>3.6548544062038104</v>
      </c>
      <c r="D2306" s="2">
        <v>0.11163742117500933</v>
      </c>
      <c r="F2306" s="2">
        <v>87.673076923076934</v>
      </c>
      <c r="G2306" s="2">
        <v>188.4</v>
      </c>
    </row>
    <row r="2307" spans="1:7" x14ac:dyDescent="0.35">
      <c r="A2307" s="2">
        <v>2281</v>
      </c>
      <c r="B2307" s="2">
        <v>125.36165353308344</v>
      </c>
      <c r="C2307" s="2">
        <v>28.43834646691657</v>
      </c>
      <c r="D2307" s="2">
        <v>0.86864846289337083</v>
      </c>
      <c r="F2307" s="2">
        <v>87.711538461538467</v>
      </c>
      <c r="G2307" s="2">
        <v>188.7</v>
      </c>
    </row>
    <row r="2308" spans="1:7" x14ac:dyDescent="0.35">
      <c r="A2308" s="2">
        <v>2282</v>
      </c>
      <c r="B2308" s="2">
        <v>100.19155762726456</v>
      </c>
      <c r="C2308" s="2">
        <v>-17.491557627264555</v>
      </c>
      <c r="D2308" s="2">
        <v>-0.5342791172549346</v>
      </c>
      <c r="F2308" s="2">
        <v>87.750000000000014</v>
      </c>
      <c r="G2308" s="2">
        <v>188.8</v>
      </c>
    </row>
    <row r="2309" spans="1:7" x14ac:dyDescent="0.35">
      <c r="A2309" s="2">
        <v>2283</v>
      </c>
      <c r="B2309" s="2">
        <v>105.37497127165592</v>
      </c>
      <c r="C2309" s="2">
        <v>32.725028728344071</v>
      </c>
      <c r="D2309" s="2">
        <v>0.99958504746705934</v>
      </c>
      <c r="F2309" s="2">
        <v>87.788461538461547</v>
      </c>
      <c r="G2309" s="2">
        <v>189</v>
      </c>
    </row>
    <row r="2310" spans="1:7" x14ac:dyDescent="0.35">
      <c r="A2310" s="2">
        <v>2284</v>
      </c>
      <c r="B2310" s="2">
        <v>116.53858541083133</v>
      </c>
      <c r="C2310" s="2">
        <v>-0.73858541083133389</v>
      </c>
      <c r="D2310" s="2">
        <v>-2.2560069819125086E-2</v>
      </c>
      <c r="F2310" s="2">
        <v>87.82692307692308</v>
      </c>
      <c r="G2310" s="2">
        <v>189</v>
      </c>
    </row>
    <row r="2311" spans="1:7" x14ac:dyDescent="0.35">
      <c r="A2311" s="2">
        <v>2285</v>
      </c>
      <c r="B2311" s="2">
        <v>123.6611310578747</v>
      </c>
      <c r="C2311" s="2">
        <v>-9.8611310578747009</v>
      </c>
      <c r="D2311" s="2">
        <v>-0.30120796037765174</v>
      </c>
      <c r="F2311" s="2">
        <v>87.865384615384627</v>
      </c>
      <c r="G2311" s="2">
        <v>189</v>
      </c>
    </row>
    <row r="2312" spans="1:7" x14ac:dyDescent="0.35">
      <c r="A2312" s="2">
        <v>2286</v>
      </c>
      <c r="B2312" s="2">
        <v>117.17103461450056</v>
      </c>
      <c r="C2312" s="2">
        <v>-47.571034614500562</v>
      </c>
      <c r="D2312" s="2">
        <v>-1.4530558639970619</v>
      </c>
      <c r="F2312" s="2">
        <v>87.90384615384616</v>
      </c>
      <c r="G2312" s="2">
        <v>189.2</v>
      </c>
    </row>
    <row r="2313" spans="1:7" x14ac:dyDescent="0.35">
      <c r="A2313" s="2">
        <v>2287</v>
      </c>
      <c r="B2313" s="2">
        <v>46.775064990446673</v>
      </c>
      <c r="C2313" s="2">
        <v>-1.8750649904466741</v>
      </c>
      <c r="D2313" s="2">
        <v>-5.7273805411699671E-2</v>
      </c>
      <c r="F2313" s="2">
        <v>87.942307692307708</v>
      </c>
      <c r="G2313" s="2">
        <v>189.3</v>
      </c>
    </row>
    <row r="2314" spans="1:7" x14ac:dyDescent="0.35">
      <c r="A2314" s="2">
        <v>2288</v>
      </c>
      <c r="B2314" s="2">
        <v>180.23587131028654</v>
      </c>
      <c r="C2314" s="2">
        <v>44.364128689713453</v>
      </c>
      <c r="D2314" s="2">
        <v>1.3551010161140935</v>
      </c>
      <c r="F2314" s="2">
        <v>87.980769230769241</v>
      </c>
      <c r="G2314" s="2">
        <v>189.4</v>
      </c>
    </row>
    <row r="2315" spans="1:7" x14ac:dyDescent="0.35">
      <c r="A2315" s="2">
        <v>2289</v>
      </c>
      <c r="B2315" s="2">
        <v>147.95357601245732</v>
      </c>
      <c r="C2315" s="2">
        <v>55.346423987542693</v>
      </c>
      <c r="D2315" s="2">
        <v>1.6905549054813402</v>
      </c>
      <c r="F2315" s="2">
        <v>88.019230769230774</v>
      </c>
      <c r="G2315" s="2">
        <v>190</v>
      </c>
    </row>
    <row r="2316" spans="1:7" x14ac:dyDescent="0.35">
      <c r="A2316" s="2">
        <v>2290</v>
      </c>
      <c r="B2316" s="2">
        <v>148.33933075399759</v>
      </c>
      <c r="C2316" s="2">
        <v>37.360669246002402</v>
      </c>
      <c r="D2316" s="2">
        <v>1.1411805517933957</v>
      </c>
      <c r="F2316" s="2">
        <v>88.057692307692321</v>
      </c>
      <c r="G2316" s="2">
        <v>190.4</v>
      </c>
    </row>
    <row r="2317" spans="1:7" x14ac:dyDescent="0.35">
      <c r="A2317" s="2">
        <v>2291</v>
      </c>
      <c r="B2317" s="2">
        <v>102.63271097075999</v>
      </c>
      <c r="C2317" s="2">
        <v>21.16728902924001</v>
      </c>
      <c r="D2317" s="2">
        <v>0.64655422565651899</v>
      </c>
      <c r="F2317" s="2">
        <v>88.096153846153854</v>
      </c>
      <c r="G2317" s="2">
        <v>190.7</v>
      </c>
    </row>
    <row r="2318" spans="1:7" x14ac:dyDescent="0.35">
      <c r="A2318" s="2">
        <v>2292</v>
      </c>
      <c r="B2318" s="2">
        <v>92.4158248161892</v>
      </c>
      <c r="C2318" s="2">
        <v>7.8841751838107967</v>
      </c>
      <c r="D2318" s="2">
        <v>0.24082190089942546</v>
      </c>
      <c r="F2318" s="2">
        <v>88.134615384615387</v>
      </c>
      <c r="G2318" s="2">
        <v>190.8</v>
      </c>
    </row>
    <row r="2319" spans="1:7" x14ac:dyDescent="0.35">
      <c r="A2319" s="2">
        <v>2293</v>
      </c>
      <c r="B2319" s="2">
        <v>138.33591326189244</v>
      </c>
      <c r="C2319" s="2">
        <v>-20.835913261892443</v>
      </c>
      <c r="D2319" s="2">
        <v>-0.63643236251368684</v>
      </c>
      <c r="F2319" s="2">
        <v>88.173076923076934</v>
      </c>
      <c r="G2319" s="2">
        <v>191</v>
      </c>
    </row>
    <row r="2320" spans="1:7" x14ac:dyDescent="0.35">
      <c r="A2320" s="2">
        <v>2294</v>
      </c>
      <c r="B2320" s="2">
        <v>109.84315041786206</v>
      </c>
      <c r="C2320" s="2">
        <v>-8.4431504178620571</v>
      </c>
      <c r="D2320" s="2">
        <v>-0.25789578311050804</v>
      </c>
      <c r="F2320" s="2">
        <v>88.211538461538467</v>
      </c>
      <c r="G2320" s="2">
        <v>191</v>
      </c>
    </row>
    <row r="2321" spans="1:7" x14ac:dyDescent="0.35">
      <c r="A2321" s="2">
        <v>2295</v>
      </c>
      <c r="B2321" s="2">
        <v>117.0517711962239</v>
      </c>
      <c r="C2321" s="2">
        <v>-36.651771196223891</v>
      </c>
      <c r="D2321" s="2">
        <v>-1.1195272815512396</v>
      </c>
      <c r="F2321" s="2">
        <v>88.250000000000014</v>
      </c>
      <c r="G2321" s="2">
        <v>191.1</v>
      </c>
    </row>
    <row r="2322" spans="1:7" x14ac:dyDescent="0.35">
      <c r="A2322" s="2">
        <v>2296</v>
      </c>
      <c r="B2322" s="2">
        <v>117.23498895028649</v>
      </c>
      <c r="C2322" s="2">
        <v>-15.53498895028649</v>
      </c>
      <c r="D2322" s="2">
        <v>-0.47451578411671963</v>
      </c>
      <c r="F2322" s="2">
        <v>88.288461538461547</v>
      </c>
      <c r="G2322" s="2">
        <v>191.2</v>
      </c>
    </row>
    <row r="2323" spans="1:7" x14ac:dyDescent="0.35">
      <c r="A2323" s="2">
        <v>2297</v>
      </c>
      <c r="B2323" s="2">
        <v>118.15474347147375</v>
      </c>
      <c r="C2323" s="2">
        <v>26.445256528526244</v>
      </c>
      <c r="D2323" s="2">
        <v>0.80776958889114703</v>
      </c>
      <c r="F2323" s="2">
        <v>88.32692307692308</v>
      </c>
      <c r="G2323" s="2">
        <v>191.4</v>
      </c>
    </row>
    <row r="2324" spans="1:7" x14ac:dyDescent="0.35">
      <c r="A2324" s="2">
        <v>2298</v>
      </c>
      <c r="B2324" s="2">
        <v>124.24717951339311</v>
      </c>
      <c r="C2324" s="2">
        <v>-24.247179513393107</v>
      </c>
      <c r="D2324" s="2">
        <v>-0.74062939061211286</v>
      </c>
      <c r="F2324" s="2">
        <v>88.365384615384627</v>
      </c>
      <c r="G2324" s="2">
        <v>191.7</v>
      </c>
    </row>
    <row r="2325" spans="1:7" x14ac:dyDescent="0.35">
      <c r="A2325" s="2">
        <v>2299</v>
      </c>
      <c r="B2325" s="2">
        <v>75.208637289460142</v>
      </c>
      <c r="C2325" s="2">
        <v>-2.1086372894601482</v>
      </c>
      <c r="D2325" s="2">
        <v>-6.440826446854242E-2</v>
      </c>
      <c r="F2325" s="2">
        <v>88.40384615384616</v>
      </c>
      <c r="G2325" s="2">
        <v>191.7</v>
      </c>
    </row>
    <row r="2326" spans="1:7" x14ac:dyDescent="0.35">
      <c r="A2326" s="2">
        <v>2300</v>
      </c>
      <c r="B2326" s="2">
        <v>119.98681173555977</v>
      </c>
      <c r="C2326" s="2">
        <v>-11.486811735559769</v>
      </c>
      <c r="D2326" s="2">
        <v>-0.35086432923402638</v>
      </c>
      <c r="F2326" s="2">
        <v>88.442307692307708</v>
      </c>
      <c r="G2326" s="2">
        <v>191.7</v>
      </c>
    </row>
    <row r="2327" spans="1:7" x14ac:dyDescent="0.35">
      <c r="A2327" s="2">
        <v>2301</v>
      </c>
      <c r="B2327" s="2">
        <v>149.62706224393116</v>
      </c>
      <c r="C2327" s="2">
        <v>-17.827062243931152</v>
      </c>
      <c r="D2327" s="2">
        <v>-0.54452709597972115</v>
      </c>
      <c r="F2327" s="2">
        <v>88.480769230769241</v>
      </c>
      <c r="G2327" s="2">
        <v>192.3</v>
      </c>
    </row>
    <row r="2328" spans="1:7" x14ac:dyDescent="0.35">
      <c r="A2328" s="2">
        <v>2302</v>
      </c>
      <c r="B2328" s="2">
        <v>138.25033930367695</v>
      </c>
      <c r="C2328" s="2">
        <v>3.4496606963230363</v>
      </c>
      <c r="D2328" s="2">
        <v>0.10536978529503024</v>
      </c>
      <c r="F2328" s="2">
        <v>88.519230769230774</v>
      </c>
      <c r="G2328" s="2">
        <v>192.3</v>
      </c>
    </row>
    <row r="2329" spans="1:7" x14ac:dyDescent="0.35">
      <c r="A2329" s="2">
        <v>2303</v>
      </c>
      <c r="B2329" s="2">
        <v>104.24954327782228</v>
      </c>
      <c r="C2329" s="2">
        <v>20.650456722177722</v>
      </c>
      <c r="D2329" s="2">
        <v>0.63076759792042447</v>
      </c>
      <c r="F2329" s="2">
        <v>88.557692307692321</v>
      </c>
      <c r="G2329" s="2">
        <v>192.5</v>
      </c>
    </row>
    <row r="2330" spans="1:7" x14ac:dyDescent="0.35">
      <c r="A2330" s="2">
        <v>2304</v>
      </c>
      <c r="B2330" s="2">
        <v>46.777308154844377</v>
      </c>
      <c r="C2330" s="2">
        <v>1.0226918451556202</v>
      </c>
      <c r="D2330" s="2">
        <v>3.1238092564259246E-2</v>
      </c>
      <c r="F2330" s="2">
        <v>88.596153846153854</v>
      </c>
      <c r="G2330" s="2">
        <v>192.5</v>
      </c>
    </row>
    <row r="2331" spans="1:7" x14ac:dyDescent="0.35">
      <c r="A2331" s="2">
        <v>2305</v>
      </c>
      <c r="B2331" s="2">
        <v>93.429499994900453</v>
      </c>
      <c r="C2331" s="2">
        <v>18.770500005099549</v>
      </c>
      <c r="D2331" s="2">
        <v>0.57334437486152479</v>
      </c>
      <c r="F2331" s="2">
        <v>88.634615384615387</v>
      </c>
      <c r="G2331" s="2">
        <v>192.8</v>
      </c>
    </row>
    <row r="2332" spans="1:7" x14ac:dyDescent="0.35">
      <c r="A2332" s="2">
        <v>2306</v>
      </c>
      <c r="B2332" s="2">
        <v>106.36728890050078</v>
      </c>
      <c r="C2332" s="2">
        <v>68.232711099499213</v>
      </c>
      <c r="D2332" s="2">
        <v>2.0841661692454165</v>
      </c>
      <c r="F2332" s="2">
        <v>88.673076923076934</v>
      </c>
      <c r="G2332" s="2">
        <v>192.8</v>
      </c>
    </row>
    <row r="2333" spans="1:7" x14ac:dyDescent="0.35">
      <c r="A2333" s="2">
        <v>2307</v>
      </c>
      <c r="B2333" s="2">
        <v>124.30909606392247</v>
      </c>
      <c r="C2333" s="2">
        <v>-1.6090960639224647</v>
      </c>
      <c r="D2333" s="2">
        <v>-4.914979231299773E-2</v>
      </c>
      <c r="F2333" s="2">
        <v>88.711538461538467</v>
      </c>
      <c r="G2333" s="2">
        <v>193</v>
      </c>
    </row>
    <row r="2334" spans="1:7" x14ac:dyDescent="0.35">
      <c r="A2334" s="2">
        <v>2308</v>
      </c>
      <c r="B2334" s="2">
        <v>145.03274096805566</v>
      </c>
      <c r="C2334" s="2">
        <v>49.167259031944326</v>
      </c>
      <c r="D2334" s="2">
        <v>1.501812492244011</v>
      </c>
      <c r="F2334" s="2">
        <v>88.750000000000014</v>
      </c>
      <c r="G2334" s="2">
        <v>193.3</v>
      </c>
    </row>
    <row r="2335" spans="1:7" x14ac:dyDescent="0.35">
      <c r="A2335" s="2">
        <v>2309</v>
      </c>
      <c r="B2335" s="2">
        <v>155.96660102486283</v>
      </c>
      <c r="C2335" s="2">
        <v>5.1333989751371689</v>
      </c>
      <c r="D2335" s="2">
        <v>0.15679952188355159</v>
      </c>
      <c r="F2335" s="2">
        <v>88.788461538461547</v>
      </c>
      <c r="G2335" s="2">
        <v>193.4</v>
      </c>
    </row>
    <row r="2336" spans="1:7" x14ac:dyDescent="0.35">
      <c r="A2336" s="2">
        <v>2310</v>
      </c>
      <c r="B2336" s="2">
        <v>92.128253740824022</v>
      </c>
      <c r="C2336" s="2">
        <v>2.8717462591759784</v>
      </c>
      <c r="D2336" s="2">
        <v>8.7717405678104168E-2</v>
      </c>
      <c r="F2336" s="2">
        <v>88.82692307692308</v>
      </c>
      <c r="G2336" s="2">
        <v>193.4</v>
      </c>
    </row>
    <row r="2337" spans="1:7" x14ac:dyDescent="0.35">
      <c r="A2337" s="2">
        <v>2311</v>
      </c>
      <c r="B2337" s="2">
        <v>97.098147514834579</v>
      </c>
      <c r="C2337" s="2">
        <v>14.101852485165423</v>
      </c>
      <c r="D2337" s="2">
        <v>0.4307406726139435</v>
      </c>
      <c r="F2337" s="2">
        <v>88.865384615384627</v>
      </c>
      <c r="G2337" s="2">
        <v>193.5</v>
      </c>
    </row>
    <row r="2338" spans="1:7" x14ac:dyDescent="0.35">
      <c r="A2338" s="2">
        <v>2312</v>
      </c>
      <c r="B2338" s="2">
        <v>62.120875033560438</v>
      </c>
      <c r="C2338" s="2">
        <v>3.8791249664395622</v>
      </c>
      <c r="D2338" s="2">
        <v>0.1184877588923465</v>
      </c>
      <c r="F2338" s="2">
        <v>88.90384615384616</v>
      </c>
      <c r="G2338" s="2">
        <v>193.7</v>
      </c>
    </row>
    <row r="2339" spans="1:7" x14ac:dyDescent="0.35">
      <c r="A2339" s="2">
        <v>2313</v>
      </c>
      <c r="B2339" s="2">
        <v>33.63664300010592</v>
      </c>
      <c r="C2339" s="2">
        <v>3.6633569998940771</v>
      </c>
      <c r="D2339" s="2">
        <v>0.11189713265114065</v>
      </c>
      <c r="F2339" s="2">
        <v>88.942307692307708</v>
      </c>
      <c r="G2339" s="2">
        <v>193.7</v>
      </c>
    </row>
    <row r="2340" spans="1:7" x14ac:dyDescent="0.35">
      <c r="A2340" s="2">
        <v>2314</v>
      </c>
      <c r="B2340" s="2">
        <v>90.695932460159412</v>
      </c>
      <c r="C2340" s="2">
        <v>32.704067539840594</v>
      </c>
      <c r="D2340" s="2">
        <v>0.99894478857594748</v>
      </c>
      <c r="F2340" s="2">
        <v>88.980769230769241</v>
      </c>
      <c r="G2340" s="2">
        <v>193.8</v>
      </c>
    </row>
    <row r="2341" spans="1:7" x14ac:dyDescent="0.35">
      <c r="A2341" s="2">
        <v>2315</v>
      </c>
      <c r="B2341" s="2">
        <v>25.860199723527415</v>
      </c>
      <c r="C2341" s="2">
        <v>15.439800276472582</v>
      </c>
      <c r="D2341" s="2">
        <v>0.47160824885303965</v>
      </c>
      <c r="F2341" s="2">
        <v>89.019230769230774</v>
      </c>
      <c r="G2341" s="2">
        <v>193.8</v>
      </c>
    </row>
    <row r="2342" spans="1:7" x14ac:dyDescent="0.35">
      <c r="A2342" s="2">
        <v>2316</v>
      </c>
      <c r="B2342" s="2">
        <v>59.182615205806904</v>
      </c>
      <c r="C2342" s="2">
        <v>-3.382615205806907</v>
      </c>
      <c r="D2342" s="2">
        <v>-0.10332188274385627</v>
      </c>
      <c r="F2342" s="2">
        <v>89.057692307692321</v>
      </c>
      <c r="G2342" s="2">
        <v>194</v>
      </c>
    </row>
    <row r="2343" spans="1:7" x14ac:dyDescent="0.35">
      <c r="A2343" s="2">
        <v>2317</v>
      </c>
      <c r="B2343" s="2">
        <v>91.791131419395214</v>
      </c>
      <c r="C2343" s="2">
        <v>20.908868580604789</v>
      </c>
      <c r="D2343" s="2">
        <v>0.63866078059464304</v>
      </c>
      <c r="F2343" s="2">
        <v>89.096153846153854</v>
      </c>
      <c r="G2343" s="2">
        <v>194.2</v>
      </c>
    </row>
    <row r="2344" spans="1:7" x14ac:dyDescent="0.35">
      <c r="A2344" s="2">
        <v>2318</v>
      </c>
      <c r="B2344" s="2">
        <v>61.019038420190157</v>
      </c>
      <c r="C2344" s="2">
        <v>10.980961579809843</v>
      </c>
      <c r="D2344" s="2">
        <v>0.33541315098926722</v>
      </c>
      <c r="F2344" s="2">
        <v>89.134615384615401</v>
      </c>
      <c r="G2344" s="2">
        <v>194.2</v>
      </c>
    </row>
    <row r="2345" spans="1:7" x14ac:dyDescent="0.35">
      <c r="A2345" s="2">
        <v>2319</v>
      </c>
      <c r="B2345" s="2">
        <v>81.916619088118864</v>
      </c>
      <c r="C2345" s="2">
        <v>-10.81661908811887</v>
      </c>
      <c r="D2345" s="2">
        <v>-0.33039331437670244</v>
      </c>
      <c r="F2345" s="2">
        <v>89.173076923076934</v>
      </c>
      <c r="G2345" s="2">
        <v>194.3</v>
      </c>
    </row>
    <row r="2346" spans="1:7" x14ac:dyDescent="0.35">
      <c r="A2346" s="2">
        <v>2320</v>
      </c>
      <c r="B2346" s="2">
        <v>41.192680554111625</v>
      </c>
      <c r="C2346" s="2">
        <v>11.607319445888372</v>
      </c>
      <c r="D2346" s="2">
        <v>0.35454523372914243</v>
      </c>
      <c r="F2346" s="2">
        <v>89.211538461538467</v>
      </c>
      <c r="G2346" s="2">
        <v>194.4</v>
      </c>
    </row>
    <row r="2347" spans="1:7" x14ac:dyDescent="0.35">
      <c r="A2347" s="2">
        <v>2321</v>
      </c>
      <c r="B2347" s="2">
        <v>148.90792610053563</v>
      </c>
      <c r="C2347" s="2">
        <v>-86.507926100535627</v>
      </c>
      <c r="D2347" s="2">
        <v>-2.6423820781121239</v>
      </c>
      <c r="F2347" s="2">
        <v>89.250000000000014</v>
      </c>
      <c r="G2347" s="2">
        <v>194.4</v>
      </c>
    </row>
    <row r="2348" spans="1:7" x14ac:dyDescent="0.35">
      <c r="A2348" s="2">
        <v>2322</v>
      </c>
      <c r="B2348" s="2">
        <v>66.149715526867652</v>
      </c>
      <c r="C2348" s="2">
        <v>-22.949715526867649</v>
      </c>
      <c r="D2348" s="2">
        <v>-0.70099839100860317</v>
      </c>
      <c r="F2348" s="2">
        <v>89.288461538461547</v>
      </c>
      <c r="G2348" s="2">
        <v>194.4</v>
      </c>
    </row>
    <row r="2349" spans="1:7" x14ac:dyDescent="0.35">
      <c r="A2349" s="2">
        <v>2323</v>
      </c>
      <c r="B2349" s="2">
        <v>82.336899671014777</v>
      </c>
      <c r="C2349" s="2">
        <v>-2.9368996710147712</v>
      </c>
      <c r="D2349" s="2">
        <v>-8.9707514741296929E-2</v>
      </c>
      <c r="F2349" s="2">
        <v>89.32692307692308</v>
      </c>
      <c r="G2349" s="2">
        <v>194.5</v>
      </c>
    </row>
    <row r="2350" spans="1:7" x14ac:dyDescent="0.35">
      <c r="A2350" s="2">
        <v>2324</v>
      </c>
      <c r="B2350" s="2">
        <v>-15.269398948274144</v>
      </c>
      <c r="C2350" s="2">
        <v>51.769398948274144</v>
      </c>
      <c r="D2350" s="2">
        <v>1.581294780048013</v>
      </c>
      <c r="F2350" s="2">
        <v>89.365384615384627</v>
      </c>
      <c r="G2350" s="2">
        <v>194.9</v>
      </c>
    </row>
    <row r="2351" spans="1:7" x14ac:dyDescent="0.35">
      <c r="A2351" s="2">
        <v>2325</v>
      </c>
      <c r="B2351" s="2">
        <v>77.54888315752666</v>
      </c>
      <c r="C2351" s="2">
        <v>-19.848883157526657</v>
      </c>
      <c r="D2351" s="2">
        <v>-0.60628355678110846</v>
      </c>
      <c r="F2351" s="2">
        <v>89.40384615384616</v>
      </c>
      <c r="G2351" s="2">
        <v>194.9</v>
      </c>
    </row>
    <row r="2352" spans="1:7" x14ac:dyDescent="0.35">
      <c r="A2352" s="2">
        <v>2326</v>
      </c>
      <c r="B2352" s="2">
        <v>84.246806614687813</v>
      </c>
      <c r="C2352" s="2">
        <v>-27.846806614687814</v>
      </c>
      <c r="D2352" s="2">
        <v>-0.85057989537041545</v>
      </c>
      <c r="F2352" s="2">
        <v>89.442307692307708</v>
      </c>
      <c r="G2352" s="2">
        <v>195</v>
      </c>
    </row>
    <row r="2353" spans="1:7" x14ac:dyDescent="0.35">
      <c r="A2353" s="2">
        <v>2327</v>
      </c>
      <c r="B2353" s="2">
        <v>21.382994453848593</v>
      </c>
      <c r="C2353" s="2">
        <v>13.31700554615141</v>
      </c>
      <c r="D2353" s="2">
        <v>0.40676754576656499</v>
      </c>
      <c r="F2353" s="2">
        <v>89.480769230769241</v>
      </c>
      <c r="G2353" s="2">
        <v>195.3</v>
      </c>
    </row>
    <row r="2354" spans="1:7" x14ac:dyDescent="0.35">
      <c r="A2354" s="2">
        <v>2328</v>
      </c>
      <c r="B2354" s="2">
        <v>17.005075905151983</v>
      </c>
      <c r="C2354" s="2">
        <v>16.394924094848015</v>
      </c>
      <c r="D2354" s="2">
        <v>0.5007824780111888</v>
      </c>
      <c r="F2354" s="2">
        <v>89.519230769230774</v>
      </c>
      <c r="G2354" s="2">
        <v>195.5</v>
      </c>
    </row>
    <row r="2355" spans="1:7" x14ac:dyDescent="0.35">
      <c r="A2355" s="2">
        <v>2329</v>
      </c>
      <c r="B2355" s="2">
        <v>62.454376635753611</v>
      </c>
      <c r="C2355" s="2">
        <v>-15.054376635753613</v>
      </c>
      <c r="D2355" s="2">
        <v>-0.4598354949953995</v>
      </c>
      <c r="F2355" s="2">
        <v>89.557692307692321</v>
      </c>
      <c r="G2355" s="2">
        <v>195.5</v>
      </c>
    </row>
    <row r="2356" spans="1:7" x14ac:dyDescent="0.35">
      <c r="A2356" s="2">
        <v>2330</v>
      </c>
      <c r="B2356" s="2">
        <v>67.155425984259779</v>
      </c>
      <c r="C2356" s="2">
        <v>-5.3554259842597816</v>
      </c>
      <c r="D2356" s="2">
        <v>-0.16358133039761324</v>
      </c>
      <c r="F2356" s="2">
        <v>89.596153846153854</v>
      </c>
      <c r="G2356" s="2">
        <v>195.5</v>
      </c>
    </row>
    <row r="2357" spans="1:7" x14ac:dyDescent="0.35">
      <c r="A2357" s="2">
        <v>2331</v>
      </c>
      <c r="B2357" s="2">
        <v>61.949628210722459</v>
      </c>
      <c r="C2357" s="2">
        <v>8.2503717892775441</v>
      </c>
      <c r="D2357" s="2">
        <v>0.25200736552640418</v>
      </c>
      <c r="F2357" s="2">
        <v>89.634615384615401</v>
      </c>
      <c r="G2357" s="2">
        <v>195.7</v>
      </c>
    </row>
    <row r="2358" spans="1:7" x14ac:dyDescent="0.35">
      <c r="A2358" s="2">
        <v>2332</v>
      </c>
      <c r="B2358" s="2">
        <v>75.717427192163811</v>
      </c>
      <c r="C2358" s="2">
        <v>-3.5174271921638081</v>
      </c>
      <c r="D2358" s="2">
        <v>-0.10743971093280376</v>
      </c>
      <c r="F2358" s="2">
        <v>89.673076923076934</v>
      </c>
      <c r="G2358" s="2">
        <v>195.8</v>
      </c>
    </row>
    <row r="2359" spans="1:7" x14ac:dyDescent="0.35">
      <c r="A2359" s="2">
        <v>2333</v>
      </c>
      <c r="B2359" s="2">
        <v>82.859014261828833</v>
      </c>
      <c r="C2359" s="2">
        <v>-13.059014261828835</v>
      </c>
      <c r="D2359" s="2">
        <v>-0.39888720951609413</v>
      </c>
      <c r="F2359" s="2">
        <v>89.711538461538467</v>
      </c>
      <c r="G2359" s="2">
        <v>195.8</v>
      </c>
    </row>
    <row r="2360" spans="1:7" x14ac:dyDescent="0.35">
      <c r="A2360" s="2">
        <v>2334</v>
      </c>
      <c r="B2360" s="2">
        <v>32.176232415157934</v>
      </c>
      <c r="C2360" s="2">
        <v>14.723767584842065</v>
      </c>
      <c r="D2360" s="2">
        <v>0.44973705118372981</v>
      </c>
      <c r="F2360" s="2">
        <v>89.750000000000014</v>
      </c>
      <c r="G2360" s="2">
        <v>195.9</v>
      </c>
    </row>
    <row r="2361" spans="1:7" x14ac:dyDescent="0.35">
      <c r="A2361" s="2">
        <v>2335</v>
      </c>
      <c r="B2361" s="2">
        <v>84.392686337854755</v>
      </c>
      <c r="C2361" s="2">
        <v>-13.492686337854749</v>
      </c>
      <c r="D2361" s="2">
        <v>-0.41213371042211294</v>
      </c>
      <c r="F2361" s="2">
        <v>89.788461538461547</v>
      </c>
      <c r="G2361" s="2">
        <v>196.1</v>
      </c>
    </row>
    <row r="2362" spans="1:7" x14ac:dyDescent="0.35">
      <c r="A2362" s="2">
        <v>2336</v>
      </c>
      <c r="B2362" s="2">
        <v>52.914806129466896</v>
      </c>
      <c r="C2362" s="2">
        <v>-1.4148061294668963</v>
      </c>
      <c r="D2362" s="2">
        <v>-4.3215211935168113E-2</v>
      </c>
      <c r="F2362" s="2">
        <v>89.82692307692308</v>
      </c>
      <c r="G2362" s="2">
        <v>196.1</v>
      </c>
    </row>
    <row r="2363" spans="1:7" x14ac:dyDescent="0.35">
      <c r="A2363" s="2">
        <v>2337</v>
      </c>
      <c r="B2363" s="2">
        <v>74.700852924851702</v>
      </c>
      <c r="C2363" s="2">
        <v>-7.400852924851705</v>
      </c>
      <c r="D2363" s="2">
        <v>-0.226058836604693</v>
      </c>
      <c r="F2363" s="2">
        <v>89.865384615384627</v>
      </c>
      <c r="G2363" s="2">
        <v>196.2</v>
      </c>
    </row>
    <row r="2364" spans="1:7" x14ac:dyDescent="0.35">
      <c r="A2364" s="2">
        <v>2338</v>
      </c>
      <c r="B2364" s="2">
        <v>103.63311787941403</v>
      </c>
      <c r="C2364" s="2">
        <v>12.666882120585967</v>
      </c>
      <c r="D2364" s="2">
        <v>0.38690954470573091</v>
      </c>
      <c r="F2364" s="2">
        <v>89.90384615384616</v>
      </c>
      <c r="G2364" s="2">
        <v>196.3</v>
      </c>
    </row>
    <row r="2365" spans="1:7" x14ac:dyDescent="0.35">
      <c r="A2365" s="2">
        <v>2339</v>
      </c>
      <c r="B2365" s="2">
        <v>89.606577842169429</v>
      </c>
      <c r="C2365" s="2">
        <v>-2.106577842169429</v>
      </c>
      <c r="D2365" s="2">
        <v>-6.434535871114988E-2</v>
      </c>
      <c r="F2365" s="2">
        <v>89.942307692307708</v>
      </c>
      <c r="G2365" s="2">
        <v>196.5</v>
      </c>
    </row>
    <row r="2366" spans="1:7" x14ac:dyDescent="0.35">
      <c r="A2366" s="2">
        <v>2340</v>
      </c>
      <c r="B2366" s="2">
        <v>57.996554749959472</v>
      </c>
      <c r="C2366" s="2">
        <v>19.103445250040522</v>
      </c>
      <c r="D2366" s="2">
        <v>0.58351417765164426</v>
      </c>
      <c r="F2366" s="2">
        <v>89.980769230769241</v>
      </c>
      <c r="G2366" s="2">
        <v>196.5</v>
      </c>
    </row>
    <row r="2367" spans="1:7" x14ac:dyDescent="0.35">
      <c r="A2367" s="2">
        <v>2341</v>
      </c>
      <c r="B2367" s="2">
        <v>67.081036042295381</v>
      </c>
      <c r="C2367" s="2">
        <v>10.718963957704617</v>
      </c>
      <c r="D2367" s="2">
        <v>0.32741044126814539</v>
      </c>
      <c r="F2367" s="2">
        <v>90.019230769230774</v>
      </c>
      <c r="G2367" s="2">
        <v>197</v>
      </c>
    </row>
    <row r="2368" spans="1:7" x14ac:dyDescent="0.35">
      <c r="A2368" s="2">
        <v>2342</v>
      </c>
      <c r="B2368" s="2">
        <v>73.987913286037525</v>
      </c>
      <c r="C2368" s="2">
        <v>-2.2879132860375222</v>
      </c>
      <c r="D2368" s="2">
        <v>-6.9884244552046129E-2</v>
      </c>
      <c r="F2368" s="2">
        <v>90.057692307692321</v>
      </c>
      <c r="G2368" s="2">
        <v>197.1</v>
      </c>
    </row>
    <row r="2369" spans="1:7" x14ac:dyDescent="0.35">
      <c r="A2369" s="2">
        <v>2343</v>
      </c>
      <c r="B2369" s="2">
        <v>162.2520900149793</v>
      </c>
      <c r="C2369" s="2">
        <v>6.0479099850207092</v>
      </c>
      <c r="D2369" s="2">
        <v>0.18473323399155142</v>
      </c>
      <c r="F2369" s="2">
        <v>90.096153846153854</v>
      </c>
      <c r="G2369" s="2">
        <v>197.2</v>
      </c>
    </row>
    <row r="2370" spans="1:7" x14ac:dyDescent="0.35">
      <c r="A2370" s="2">
        <v>2344</v>
      </c>
      <c r="B2370" s="2">
        <v>30.119785953020873</v>
      </c>
      <c r="C2370" s="2">
        <v>20.480214046979128</v>
      </c>
      <c r="D2370" s="2">
        <v>0.62556754037480911</v>
      </c>
      <c r="F2370" s="2">
        <v>90.134615384615401</v>
      </c>
      <c r="G2370" s="2">
        <v>197.6</v>
      </c>
    </row>
    <row r="2371" spans="1:7" x14ac:dyDescent="0.35">
      <c r="A2371" s="2">
        <v>2345</v>
      </c>
      <c r="B2371" s="2">
        <v>130.07288615627638</v>
      </c>
      <c r="C2371" s="2">
        <v>20.927113843723617</v>
      </c>
      <c r="D2371" s="2">
        <v>0.63921808162414184</v>
      </c>
      <c r="F2371" s="2">
        <v>90.173076923076934</v>
      </c>
      <c r="G2371" s="2">
        <v>197.8</v>
      </c>
    </row>
    <row r="2372" spans="1:7" x14ac:dyDescent="0.35">
      <c r="A2372" s="2">
        <v>2346</v>
      </c>
      <c r="B2372" s="2">
        <v>143.58984388382265</v>
      </c>
      <c r="C2372" s="2">
        <v>8.2101561161773589</v>
      </c>
      <c r="D2372" s="2">
        <v>0.25077897896520457</v>
      </c>
      <c r="F2372" s="2">
        <v>90.211538461538467</v>
      </c>
      <c r="G2372" s="2">
        <v>197.8</v>
      </c>
    </row>
    <row r="2373" spans="1:7" x14ac:dyDescent="0.35">
      <c r="A2373" s="2">
        <v>2347</v>
      </c>
      <c r="B2373" s="2">
        <v>143.78646920595273</v>
      </c>
      <c r="C2373" s="2">
        <v>-11.986469205952716</v>
      </c>
      <c r="D2373" s="2">
        <v>-0.36612635208528266</v>
      </c>
      <c r="F2373" s="2">
        <v>90.250000000000014</v>
      </c>
      <c r="G2373" s="2">
        <v>197.9</v>
      </c>
    </row>
    <row r="2374" spans="1:7" x14ac:dyDescent="0.35">
      <c r="A2374" s="2">
        <v>2348</v>
      </c>
      <c r="B2374" s="2">
        <v>137.10535825296324</v>
      </c>
      <c r="C2374" s="2">
        <v>4.5946417470367464</v>
      </c>
      <c r="D2374" s="2">
        <v>0.14034319807419943</v>
      </c>
      <c r="F2374" s="2">
        <v>90.288461538461547</v>
      </c>
      <c r="G2374" s="2">
        <v>198.4</v>
      </c>
    </row>
    <row r="2375" spans="1:7" x14ac:dyDescent="0.35">
      <c r="A2375" s="2">
        <v>2349</v>
      </c>
      <c r="B2375" s="2">
        <v>-23.933306489903948</v>
      </c>
      <c r="C2375" s="2">
        <v>50.233306489903953</v>
      </c>
      <c r="D2375" s="2">
        <v>1.534374880736088</v>
      </c>
      <c r="F2375" s="2">
        <v>90.32692307692308</v>
      </c>
      <c r="G2375" s="2">
        <v>198.5</v>
      </c>
    </row>
    <row r="2376" spans="1:7" x14ac:dyDescent="0.35">
      <c r="A2376" s="2">
        <v>2350</v>
      </c>
      <c r="B2376" s="2">
        <v>128.83446272582626</v>
      </c>
      <c r="C2376" s="2">
        <v>16.365537274173732</v>
      </c>
      <c r="D2376" s="2">
        <v>0.49988485843131153</v>
      </c>
      <c r="F2376" s="2">
        <v>90.365384615384627</v>
      </c>
      <c r="G2376" s="2">
        <v>198.7</v>
      </c>
    </row>
    <row r="2377" spans="1:7" x14ac:dyDescent="0.35">
      <c r="A2377" s="2">
        <v>2351</v>
      </c>
      <c r="B2377" s="2">
        <v>95.959079589357273</v>
      </c>
      <c r="C2377" s="2">
        <v>14.540920410642727</v>
      </c>
      <c r="D2377" s="2">
        <v>0.44415198958398366</v>
      </c>
      <c r="F2377" s="2">
        <v>90.40384615384616</v>
      </c>
      <c r="G2377" s="2">
        <v>198.8</v>
      </c>
    </row>
    <row r="2378" spans="1:7" x14ac:dyDescent="0.35">
      <c r="A2378" s="2">
        <v>2352</v>
      </c>
      <c r="B2378" s="2">
        <v>157.93854788652101</v>
      </c>
      <c r="C2378" s="2">
        <v>-16.138547886520996</v>
      </c>
      <c r="D2378" s="2">
        <v>-0.49295147420986829</v>
      </c>
      <c r="F2378" s="2">
        <v>90.442307692307708</v>
      </c>
      <c r="G2378" s="2">
        <v>198.9</v>
      </c>
    </row>
    <row r="2379" spans="1:7" x14ac:dyDescent="0.35">
      <c r="A2379" s="2">
        <v>2353</v>
      </c>
      <c r="B2379" s="2">
        <v>153.38573921796944</v>
      </c>
      <c r="C2379" s="2">
        <v>27.914260782030567</v>
      </c>
      <c r="D2379" s="2">
        <v>0.852640280943332</v>
      </c>
      <c r="F2379" s="2">
        <v>90.480769230769241</v>
      </c>
      <c r="G2379" s="2">
        <v>198.9</v>
      </c>
    </row>
    <row r="2380" spans="1:7" x14ac:dyDescent="0.35">
      <c r="A2380" s="2">
        <v>2354</v>
      </c>
      <c r="B2380" s="2">
        <v>161.54487924666722</v>
      </c>
      <c r="C2380" s="2">
        <v>-44.944879246667227</v>
      </c>
      <c r="D2380" s="2">
        <v>-1.372840024927747</v>
      </c>
      <c r="F2380" s="2">
        <v>90.519230769230774</v>
      </c>
      <c r="G2380" s="2">
        <v>198.9</v>
      </c>
    </row>
    <row r="2381" spans="1:7" x14ac:dyDescent="0.35">
      <c r="A2381" s="2">
        <v>2355</v>
      </c>
      <c r="B2381" s="2">
        <v>123.89248259553855</v>
      </c>
      <c r="C2381" s="2">
        <v>-11.892482595538553</v>
      </c>
      <c r="D2381" s="2">
        <v>-0.36325553381306708</v>
      </c>
      <c r="F2381" s="2">
        <v>90.557692307692321</v>
      </c>
      <c r="G2381" s="2">
        <v>198.9</v>
      </c>
    </row>
    <row r="2382" spans="1:7" x14ac:dyDescent="0.35">
      <c r="A2382" s="2">
        <v>2356</v>
      </c>
      <c r="B2382" s="2">
        <v>125.95111101074644</v>
      </c>
      <c r="C2382" s="2">
        <v>-11.051111010746439</v>
      </c>
      <c r="D2382" s="2">
        <v>-0.33755586330999959</v>
      </c>
      <c r="F2382" s="2">
        <v>90.596153846153854</v>
      </c>
      <c r="G2382" s="2">
        <v>199.1</v>
      </c>
    </row>
    <row r="2383" spans="1:7" x14ac:dyDescent="0.35">
      <c r="A2383" s="2">
        <v>2357</v>
      </c>
      <c r="B2383" s="2">
        <v>155.78045521627436</v>
      </c>
      <c r="C2383" s="2">
        <v>-31.480455216274365</v>
      </c>
      <c r="D2383" s="2">
        <v>-0.96156958586225627</v>
      </c>
      <c r="F2383" s="2">
        <v>90.634615384615401</v>
      </c>
      <c r="G2383" s="2">
        <v>199.1</v>
      </c>
    </row>
    <row r="2384" spans="1:7" x14ac:dyDescent="0.35">
      <c r="A2384" s="2">
        <v>2358</v>
      </c>
      <c r="B2384" s="2">
        <v>180.81019949449382</v>
      </c>
      <c r="C2384" s="2">
        <v>-23.510199494493804</v>
      </c>
      <c r="D2384" s="2">
        <v>-0.71811835744270036</v>
      </c>
      <c r="F2384" s="2">
        <v>90.673076923076934</v>
      </c>
      <c r="G2384" s="2">
        <v>199.1</v>
      </c>
    </row>
    <row r="2385" spans="1:7" x14ac:dyDescent="0.35">
      <c r="A2385" s="2">
        <v>2359</v>
      </c>
      <c r="B2385" s="2">
        <v>146.40881724148863</v>
      </c>
      <c r="C2385" s="2">
        <v>-15.508817241488629</v>
      </c>
      <c r="D2385" s="2">
        <v>-0.4737163700352785</v>
      </c>
      <c r="F2385" s="2">
        <v>90.711538461538467</v>
      </c>
      <c r="G2385" s="2">
        <v>199.4</v>
      </c>
    </row>
    <row r="2386" spans="1:7" x14ac:dyDescent="0.35">
      <c r="A2386" s="2">
        <v>2360</v>
      </c>
      <c r="B2386" s="2">
        <v>76.154070032160433</v>
      </c>
      <c r="C2386" s="2">
        <v>-3.4540700321604305</v>
      </c>
      <c r="D2386" s="2">
        <v>-0.10550446832950233</v>
      </c>
      <c r="F2386" s="2">
        <v>90.750000000000014</v>
      </c>
      <c r="G2386" s="2">
        <v>199.5</v>
      </c>
    </row>
    <row r="2387" spans="1:7" x14ac:dyDescent="0.35">
      <c r="A2387" s="2">
        <v>2361</v>
      </c>
      <c r="B2387" s="2">
        <v>79.733763707183698</v>
      </c>
      <c r="C2387" s="2">
        <v>-11.133763707183704</v>
      </c>
      <c r="D2387" s="2">
        <v>-0.34008048751055731</v>
      </c>
      <c r="F2387" s="2">
        <v>90.788461538461547</v>
      </c>
      <c r="G2387" s="2">
        <v>199.5</v>
      </c>
    </row>
    <row r="2388" spans="1:7" x14ac:dyDescent="0.35">
      <c r="A2388" s="2">
        <v>2362</v>
      </c>
      <c r="B2388" s="2">
        <v>119.73306281191864</v>
      </c>
      <c r="C2388" s="2">
        <v>27.266937188081357</v>
      </c>
      <c r="D2388" s="2">
        <v>0.8328678006575061</v>
      </c>
      <c r="F2388" s="2">
        <v>90.82692307692308</v>
      </c>
      <c r="G2388" s="2">
        <v>199.5</v>
      </c>
    </row>
    <row r="2389" spans="1:7" x14ac:dyDescent="0.35">
      <c r="A2389" s="2">
        <v>2363</v>
      </c>
      <c r="B2389" s="2">
        <v>96.438603788909816</v>
      </c>
      <c r="C2389" s="2">
        <v>-9.9386037889098162</v>
      </c>
      <c r="D2389" s="2">
        <v>-0.30357436268617183</v>
      </c>
      <c r="F2389" s="2">
        <v>90.865384615384627</v>
      </c>
      <c r="G2389" s="2">
        <v>199.7</v>
      </c>
    </row>
    <row r="2390" spans="1:7" x14ac:dyDescent="0.35">
      <c r="A2390" s="2">
        <v>2364</v>
      </c>
      <c r="B2390" s="2">
        <v>183.59285026977716</v>
      </c>
      <c r="C2390" s="2">
        <v>-56.092850269777159</v>
      </c>
      <c r="D2390" s="2">
        <v>-1.7133544744886477</v>
      </c>
      <c r="F2390" s="2">
        <v>90.90384615384616</v>
      </c>
      <c r="G2390" s="2">
        <v>199.7</v>
      </c>
    </row>
    <row r="2391" spans="1:7" x14ac:dyDescent="0.35">
      <c r="A2391" s="2">
        <v>2365</v>
      </c>
      <c r="B2391" s="2">
        <v>147.20225397896033</v>
      </c>
      <c r="C2391" s="2">
        <v>16.49774602103966</v>
      </c>
      <c r="D2391" s="2">
        <v>0.50392317074597959</v>
      </c>
      <c r="F2391" s="2">
        <v>90.942307692307708</v>
      </c>
      <c r="G2391" s="2">
        <v>200.1</v>
      </c>
    </row>
    <row r="2392" spans="1:7" x14ac:dyDescent="0.35">
      <c r="A2392" s="2">
        <v>2366</v>
      </c>
      <c r="B2392" s="2">
        <v>145.48081794976503</v>
      </c>
      <c r="C2392" s="2">
        <v>-18.780817949765023</v>
      </c>
      <c r="D2392" s="2">
        <v>-0.57365953618021504</v>
      </c>
      <c r="F2392" s="2">
        <v>90.980769230769241</v>
      </c>
      <c r="G2392" s="2">
        <v>200.1</v>
      </c>
    </row>
    <row r="2393" spans="1:7" x14ac:dyDescent="0.35">
      <c r="A2393" s="2">
        <v>2367</v>
      </c>
      <c r="B2393" s="2">
        <v>158.53441411659406</v>
      </c>
      <c r="C2393" s="2">
        <v>-1.6344141165940584</v>
      </c>
      <c r="D2393" s="2">
        <v>-4.9923131492974948E-2</v>
      </c>
      <c r="F2393" s="2">
        <v>91.019230769230774</v>
      </c>
      <c r="G2393" s="2">
        <v>200.2</v>
      </c>
    </row>
    <row r="2394" spans="1:7" x14ac:dyDescent="0.35">
      <c r="A2394" s="2">
        <v>2368</v>
      </c>
      <c r="B2394" s="2">
        <v>68.392974960378965</v>
      </c>
      <c r="C2394" s="2">
        <v>-0.39297496037896451</v>
      </c>
      <c r="D2394" s="2">
        <v>-1.2003408696278623E-2</v>
      </c>
      <c r="F2394" s="2">
        <v>91.057692307692321</v>
      </c>
      <c r="G2394" s="2">
        <v>200.4</v>
      </c>
    </row>
    <row r="2395" spans="1:7" x14ac:dyDescent="0.35">
      <c r="A2395" s="2">
        <v>2369</v>
      </c>
      <c r="B2395" s="2">
        <v>112.86997856746297</v>
      </c>
      <c r="C2395" s="2">
        <v>-5.1699785674629624</v>
      </c>
      <c r="D2395" s="2">
        <v>-0.15791684446361198</v>
      </c>
      <c r="F2395" s="2">
        <v>91.096153846153854</v>
      </c>
      <c r="G2395" s="2">
        <v>200.4</v>
      </c>
    </row>
    <row r="2396" spans="1:7" x14ac:dyDescent="0.35">
      <c r="A2396" s="2">
        <v>2370</v>
      </c>
      <c r="B2396" s="2">
        <v>95.340938296452521</v>
      </c>
      <c r="C2396" s="2">
        <v>-3.5409382964525236</v>
      </c>
      <c r="D2396" s="2">
        <v>-0.10815785692715955</v>
      </c>
      <c r="F2396" s="2">
        <v>91.134615384615401</v>
      </c>
      <c r="G2396" s="2">
        <v>200.5</v>
      </c>
    </row>
    <row r="2397" spans="1:7" x14ac:dyDescent="0.35">
      <c r="A2397" s="2">
        <v>2371</v>
      </c>
      <c r="B2397" s="2">
        <v>111.93955201961718</v>
      </c>
      <c r="C2397" s="2">
        <v>15.260447980382821</v>
      </c>
      <c r="D2397" s="2">
        <v>0.46612993820315679</v>
      </c>
      <c r="F2397" s="2">
        <v>91.173076923076934</v>
      </c>
      <c r="G2397" s="2">
        <v>200.6</v>
      </c>
    </row>
    <row r="2398" spans="1:7" x14ac:dyDescent="0.35">
      <c r="A2398" s="2">
        <v>2372</v>
      </c>
      <c r="B2398" s="2">
        <v>78.577176575309409</v>
      </c>
      <c r="C2398" s="2">
        <v>-16.277176575309412</v>
      </c>
      <c r="D2398" s="2">
        <v>-0.49718588346320053</v>
      </c>
      <c r="F2398" s="2">
        <v>91.211538461538467</v>
      </c>
      <c r="G2398" s="2">
        <v>200.8</v>
      </c>
    </row>
    <row r="2399" spans="1:7" x14ac:dyDescent="0.35">
      <c r="A2399" s="2">
        <v>2373</v>
      </c>
      <c r="B2399" s="2">
        <v>133.03918639227294</v>
      </c>
      <c r="C2399" s="2">
        <v>64.16081360772705</v>
      </c>
      <c r="D2399" s="2">
        <v>1.9597901791926178</v>
      </c>
      <c r="F2399" s="2">
        <v>91.250000000000014</v>
      </c>
      <c r="G2399" s="2">
        <v>200.9</v>
      </c>
    </row>
    <row r="2400" spans="1:7" x14ac:dyDescent="0.35">
      <c r="A2400" s="2">
        <v>2374</v>
      </c>
      <c r="B2400" s="2">
        <v>109.58037397453894</v>
      </c>
      <c r="C2400" s="2">
        <v>-2.0803739745389436</v>
      </c>
      <c r="D2400" s="2">
        <v>-6.3544962339104741E-2</v>
      </c>
      <c r="F2400" s="2">
        <v>91.288461538461547</v>
      </c>
      <c r="G2400" s="2">
        <v>201</v>
      </c>
    </row>
    <row r="2401" spans="1:7" x14ac:dyDescent="0.35">
      <c r="A2401" s="2">
        <v>2375</v>
      </c>
      <c r="B2401" s="2">
        <v>81.892464481011217</v>
      </c>
      <c r="C2401" s="2">
        <v>-5.7924644810112227</v>
      </c>
      <c r="D2401" s="2">
        <v>-0.17693065852644838</v>
      </c>
      <c r="F2401" s="2">
        <v>91.32692307692308</v>
      </c>
      <c r="G2401" s="2">
        <v>201</v>
      </c>
    </row>
    <row r="2402" spans="1:7" x14ac:dyDescent="0.35">
      <c r="A2402" s="2">
        <v>2376</v>
      </c>
      <c r="B2402" s="2">
        <v>135.88597726664483</v>
      </c>
      <c r="C2402" s="2">
        <v>-30.185977266644826</v>
      </c>
      <c r="D2402" s="2">
        <v>-0.92202979466858848</v>
      </c>
      <c r="F2402" s="2">
        <v>91.365384615384627</v>
      </c>
      <c r="G2402" s="2">
        <v>201</v>
      </c>
    </row>
    <row r="2403" spans="1:7" x14ac:dyDescent="0.35">
      <c r="A2403" s="2">
        <v>2377</v>
      </c>
      <c r="B2403" s="2">
        <v>90.309313363773185</v>
      </c>
      <c r="C2403" s="2">
        <v>-7.1093133637731825</v>
      </c>
      <c r="D2403" s="2">
        <v>-0.21715376921977747</v>
      </c>
      <c r="F2403" s="2">
        <v>91.40384615384616</v>
      </c>
      <c r="G2403" s="2">
        <v>201.3</v>
      </c>
    </row>
    <row r="2404" spans="1:7" x14ac:dyDescent="0.35">
      <c r="A2404" s="2">
        <v>2378</v>
      </c>
      <c r="B2404" s="2">
        <v>166.6332796074893</v>
      </c>
      <c r="C2404" s="2">
        <v>29.666720392510712</v>
      </c>
      <c r="D2404" s="2">
        <v>0.90616910860204303</v>
      </c>
      <c r="F2404" s="2">
        <v>91.442307692307708</v>
      </c>
      <c r="G2404" s="2">
        <v>201.3</v>
      </c>
    </row>
    <row r="2405" spans="1:7" x14ac:dyDescent="0.35">
      <c r="A2405" s="2">
        <v>2379</v>
      </c>
      <c r="B2405" s="2">
        <v>185.69624669396532</v>
      </c>
      <c r="C2405" s="2">
        <v>-15.89624669396531</v>
      </c>
      <c r="D2405" s="2">
        <v>-0.48555039135452077</v>
      </c>
      <c r="F2405" s="2">
        <v>91.480769230769241</v>
      </c>
      <c r="G2405" s="2">
        <v>201.8</v>
      </c>
    </row>
    <row r="2406" spans="1:7" x14ac:dyDescent="0.35">
      <c r="A2406" s="2">
        <v>2380</v>
      </c>
      <c r="B2406" s="2">
        <v>69.413787035666374</v>
      </c>
      <c r="C2406" s="2">
        <v>1.1862129643336203</v>
      </c>
      <c r="D2406" s="2">
        <v>3.6232840377386034E-2</v>
      </c>
      <c r="F2406" s="2">
        <v>91.519230769230774</v>
      </c>
      <c r="G2406" s="2">
        <v>202.1</v>
      </c>
    </row>
    <row r="2407" spans="1:7" x14ac:dyDescent="0.35">
      <c r="A2407" s="2">
        <v>2381</v>
      </c>
      <c r="B2407" s="2">
        <v>79.039259696027813</v>
      </c>
      <c r="C2407" s="2">
        <v>6.0607403039721817</v>
      </c>
      <c r="D2407" s="2">
        <v>0.18512513570948688</v>
      </c>
      <c r="F2407" s="2">
        <v>91.557692307692321</v>
      </c>
      <c r="G2407" s="2">
        <v>202.1</v>
      </c>
    </row>
    <row r="2408" spans="1:7" x14ac:dyDescent="0.35">
      <c r="A2408" s="2">
        <v>2382</v>
      </c>
      <c r="B2408" s="2">
        <v>189.52675179520122</v>
      </c>
      <c r="C2408" s="2">
        <v>-39.026751795201221</v>
      </c>
      <c r="D2408" s="2">
        <v>-1.1920709946360784</v>
      </c>
      <c r="F2408" s="2">
        <v>91.596153846153854</v>
      </c>
      <c r="G2408" s="2">
        <v>202.3</v>
      </c>
    </row>
    <row r="2409" spans="1:7" x14ac:dyDescent="0.35">
      <c r="A2409" s="2">
        <v>2383</v>
      </c>
      <c r="B2409" s="2">
        <v>110.85912813445273</v>
      </c>
      <c r="C2409" s="2">
        <v>-7.8591281344527317</v>
      </c>
      <c r="D2409" s="2">
        <v>-0.24005683950775106</v>
      </c>
      <c r="F2409" s="2">
        <v>91.634615384615401</v>
      </c>
      <c r="G2409" s="2">
        <v>202.4</v>
      </c>
    </row>
    <row r="2410" spans="1:7" x14ac:dyDescent="0.35">
      <c r="A2410" s="2">
        <v>2384</v>
      </c>
      <c r="B2410" s="2">
        <v>67.460671116452488</v>
      </c>
      <c r="C2410" s="2">
        <v>4.1393288835475062</v>
      </c>
      <c r="D2410" s="2">
        <v>0.1264356799466734</v>
      </c>
      <c r="F2410" s="2">
        <v>91.673076923076934</v>
      </c>
      <c r="G2410" s="2">
        <v>202.5</v>
      </c>
    </row>
    <row r="2411" spans="1:7" x14ac:dyDescent="0.35">
      <c r="A2411" s="2">
        <v>2385</v>
      </c>
      <c r="B2411" s="2">
        <v>137.22755843229857</v>
      </c>
      <c r="C2411" s="2">
        <v>-21.227558432298565</v>
      </c>
      <c r="D2411" s="2">
        <v>-0.64839515281405324</v>
      </c>
      <c r="F2411" s="2">
        <v>91.711538461538467</v>
      </c>
      <c r="G2411" s="2">
        <v>202.9</v>
      </c>
    </row>
    <row r="2412" spans="1:7" x14ac:dyDescent="0.35">
      <c r="A2412" s="2">
        <v>2386</v>
      </c>
      <c r="B2412" s="2">
        <v>66.460400975730295</v>
      </c>
      <c r="C2412" s="2">
        <v>-2.8604009757302933</v>
      </c>
      <c r="D2412" s="2">
        <v>-8.7370864326354034E-2</v>
      </c>
      <c r="F2412" s="2">
        <v>91.750000000000014</v>
      </c>
      <c r="G2412" s="2">
        <v>203.2</v>
      </c>
    </row>
    <row r="2413" spans="1:7" x14ac:dyDescent="0.35">
      <c r="A2413" s="2">
        <v>2387</v>
      </c>
      <c r="B2413" s="2">
        <v>112.17579002652977</v>
      </c>
      <c r="C2413" s="2">
        <v>-16.975790026529765</v>
      </c>
      <c r="D2413" s="2">
        <v>-0.51852501094254133</v>
      </c>
      <c r="F2413" s="2">
        <v>91.788461538461547</v>
      </c>
      <c r="G2413" s="2">
        <v>203.3</v>
      </c>
    </row>
    <row r="2414" spans="1:7" x14ac:dyDescent="0.35">
      <c r="A2414" s="2">
        <v>2388</v>
      </c>
      <c r="B2414" s="2">
        <v>137.59599692234926</v>
      </c>
      <c r="C2414" s="2">
        <v>14.204003077650754</v>
      </c>
      <c r="D2414" s="2">
        <v>0.43386085948026692</v>
      </c>
      <c r="F2414" s="2">
        <v>91.82692307692308</v>
      </c>
      <c r="G2414" s="2">
        <v>203.7</v>
      </c>
    </row>
    <row r="2415" spans="1:7" x14ac:dyDescent="0.35">
      <c r="A2415" s="2">
        <v>2389</v>
      </c>
      <c r="B2415" s="2">
        <v>153.41325856190218</v>
      </c>
      <c r="C2415" s="2">
        <v>4.8867414380978289</v>
      </c>
      <c r="D2415" s="2">
        <v>0.14926537461308553</v>
      </c>
      <c r="F2415" s="2">
        <v>91.865384615384627</v>
      </c>
      <c r="G2415" s="2">
        <v>203.9</v>
      </c>
    </row>
    <row r="2416" spans="1:7" x14ac:dyDescent="0.35">
      <c r="A2416" s="2">
        <v>2390</v>
      </c>
      <c r="B2416" s="2">
        <v>-16.490108612932996</v>
      </c>
      <c r="C2416" s="2">
        <v>43.090108612932994</v>
      </c>
      <c r="D2416" s="2">
        <v>1.3161861100495627</v>
      </c>
      <c r="F2416" s="2">
        <v>91.90384615384616</v>
      </c>
      <c r="G2416" s="2">
        <v>204.1</v>
      </c>
    </row>
    <row r="2417" spans="1:7" x14ac:dyDescent="0.35">
      <c r="A2417" s="2">
        <v>2391</v>
      </c>
      <c r="B2417" s="2">
        <v>135.66521216648624</v>
      </c>
      <c r="C2417" s="2">
        <v>-33.065212166486248</v>
      </c>
      <c r="D2417" s="2">
        <v>-1.0099759406572717</v>
      </c>
      <c r="F2417" s="2">
        <v>91.942307692307708</v>
      </c>
      <c r="G2417" s="2">
        <v>204.2</v>
      </c>
    </row>
    <row r="2418" spans="1:7" x14ac:dyDescent="0.35">
      <c r="A2418" s="2">
        <v>2392</v>
      </c>
      <c r="B2418" s="2">
        <v>152.37251711637003</v>
      </c>
      <c r="C2418" s="2">
        <v>-44.872517116370034</v>
      </c>
      <c r="D2418" s="2">
        <v>-1.3706297257696201</v>
      </c>
      <c r="F2418" s="2">
        <v>91.980769230769241</v>
      </c>
      <c r="G2418" s="2">
        <v>204.6</v>
      </c>
    </row>
    <row r="2419" spans="1:7" x14ac:dyDescent="0.35">
      <c r="A2419" s="2">
        <v>2393</v>
      </c>
      <c r="B2419" s="2">
        <v>113.96304306368759</v>
      </c>
      <c r="C2419" s="2">
        <v>-45.663043063687596</v>
      </c>
      <c r="D2419" s="2">
        <v>-1.3947763177598955</v>
      </c>
      <c r="F2419" s="2">
        <v>92.019230769230774</v>
      </c>
      <c r="G2419" s="2">
        <v>204.7</v>
      </c>
    </row>
    <row r="2420" spans="1:7" x14ac:dyDescent="0.35">
      <c r="A2420" s="2">
        <v>2394</v>
      </c>
      <c r="B2420" s="2">
        <v>100.19075931267002</v>
      </c>
      <c r="C2420" s="2">
        <v>21.509240687329978</v>
      </c>
      <c r="D2420" s="2">
        <v>0.65699912907343339</v>
      </c>
      <c r="F2420" s="2">
        <v>92.057692307692321</v>
      </c>
      <c r="G2420" s="2">
        <v>205</v>
      </c>
    </row>
    <row r="2421" spans="1:7" x14ac:dyDescent="0.35">
      <c r="A2421" s="2">
        <v>2395</v>
      </c>
      <c r="B2421" s="2">
        <v>183.24507020328841</v>
      </c>
      <c r="C2421" s="2">
        <v>-30.745070203288407</v>
      </c>
      <c r="D2421" s="2">
        <v>-0.93910727210191847</v>
      </c>
      <c r="F2421" s="2">
        <v>92.096153846153854</v>
      </c>
      <c r="G2421" s="2">
        <v>205.2</v>
      </c>
    </row>
    <row r="2422" spans="1:7" x14ac:dyDescent="0.35">
      <c r="A2422" s="2">
        <v>2396</v>
      </c>
      <c r="B2422" s="2">
        <v>117.71663084985272</v>
      </c>
      <c r="C2422" s="2">
        <v>3.9833691501472828</v>
      </c>
      <c r="D2422" s="2">
        <v>0.12167189444145896</v>
      </c>
      <c r="F2422" s="2">
        <v>92.134615384615401</v>
      </c>
      <c r="G2422" s="2">
        <v>205.3</v>
      </c>
    </row>
    <row r="2423" spans="1:7" x14ac:dyDescent="0.35">
      <c r="A2423" s="2">
        <v>2397</v>
      </c>
      <c r="B2423" s="2">
        <v>65.748174761104934</v>
      </c>
      <c r="C2423" s="2">
        <v>14.651825238895071</v>
      </c>
      <c r="D2423" s="2">
        <v>0.44753957432632885</v>
      </c>
      <c r="F2423" s="2">
        <v>92.173076923076934</v>
      </c>
      <c r="G2423" s="2">
        <v>205.4</v>
      </c>
    </row>
    <row r="2424" spans="1:7" x14ac:dyDescent="0.35">
      <c r="A2424" s="2">
        <v>2398</v>
      </c>
      <c r="B2424" s="2">
        <v>109.82284545777173</v>
      </c>
      <c r="C2424" s="2">
        <v>61.477154542228277</v>
      </c>
      <c r="D2424" s="2">
        <v>1.8778178913562875</v>
      </c>
      <c r="F2424" s="2">
        <v>92.211538461538467</v>
      </c>
      <c r="G2424" s="2">
        <v>205.5</v>
      </c>
    </row>
    <row r="2425" spans="1:7" x14ac:dyDescent="0.35">
      <c r="A2425" s="2">
        <v>2399</v>
      </c>
      <c r="B2425" s="2">
        <v>86.710329533618903</v>
      </c>
      <c r="C2425" s="2">
        <v>-7.2103295336189035</v>
      </c>
      <c r="D2425" s="2">
        <v>-0.22023930517968079</v>
      </c>
      <c r="F2425" s="2">
        <v>92.250000000000014</v>
      </c>
      <c r="G2425" s="2">
        <v>205.6</v>
      </c>
    </row>
    <row r="2426" spans="1:7" x14ac:dyDescent="0.35">
      <c r="A2426" s="2">
        <v>2400</v>
      </c>
      <c r="B2426" s="2">
        <v>155.65976934668021</v>
      </c>
      <c r="C2426" s="2">
        <v>10.240230653319799</v>
      </c>
      <c r="D2426" s="2">
        <v>0.31278754645696111</v>
      </c>
      <c r="F2426" s="2">
        <v>92.288461538461547</v>
      </c>
      <c r="G2426" s="2">
        <v>205.7</v>
      </c>
    </row>
    <row r="2427" spans="1:7" x14ac:dyDescent="0.35">
      <c r="A2427" s="2">
        <v>2401</v>
      </c>
      <c r="B2427" s="2">
        <v>138.91472196662568</v>
      </c>
      <c r="C2427" s="2">
        <v>-36.414721966625677</v>
      </c>
      <c r="D2427" s="2">
        <v>-1.1122866197511561</v>
      </c>
      <c r="F2427" s="2">
        <v>92.32692307692308</v>
      </c>
      <c r="G2427" s="2">
        <v>205.7</v>
      </c>
    </row>
    <row r="2428" spans="1:7" x14ac:dyDescent="0.35">
      <c r="A2428" s="2">
        <v>2402</v>
      </c>
      <c r="B2428" s="2">
        <v>173.45785764491336</v>
      </c>
      <c r="C2428" s="2">
        <v>-37.257857644913372</v>
      </c>
      <c r="D2428" s="2">
        <v>-1.1380401744385631</v>
      </c>
      <c r="F2428" s="2">
        <v>92.365384615384627</v>
      </c>
      <c r="G2428" s="2">
        <v>205.8</v>
      </c>
    </row>
    <row r="2429" spans="1:7" x14ac:dyDescent="0.35">
      <c r="A2429" s="2">
        <v>2403</v>
      </c>
      <c r="B2429" s="2">
        <v>116.08804410193054</v>
      </c>
      <c r="C2429" s="2">
        <v>-18.888044101930532</v>
      </c>
      <c r="D2429" s="2">
        <v>-0.57693475586884546</v>
      </c>
      <c r="F2429" s="2">
        <v>92.40384615384616</v>
      </c>
      <c r="G2429" s="2">
        <v>205.8</v>
      </c>
    </row>
    <row r="2430" spans="1:7" x14ac:dyDescent="0.35">
      <c r="A2430" s="2">
        <v>2404</v>
      </c>
      <c r="B2430" s="2">
        <v>135.69533185614384</v>
      </c>
      <c r="C2430" s="2">
        <v>-4.3953318561438266</v>
      </c>
      <c r="D2430" s="2">
        <v>-0.13425528327349226</v>
      </c>
      <c r="F2430" s="2">
        <v>92.442307692307708</v>
      </c>
      <c r="G2430" s="2">
        <v>205.8</v>
      </c>
    </row>
    <row r="2431" spans="1:7" x14ac:dyDescent="0.35">
      <c r="A2431" s="2">
        <v>2405</v>
      </c>
      <c r="B2431" s="2">
        <v>141.47236383661635</v>
      </c>
      <c r="C2431" s="2">
        <v>34.327636163383659</v>
      </c>
      <c r="D2431" s="2">
        <v>1.0485366448001923</v>
      </c>
      <c r="F2431" s="2">
        <v>92.480769230769241</v>
      </c>
      <c r="G2431" s="2">
        <v>206.4</v>
      </c>
    </row>
    <row r="2432" spans="1:7" x14ac:dyDescent="0.35">
      <c r="A2432" s="2">
        <v>2406</v>
      </c>
      <c r="B2432" s="2">
        <v>152.0567013420675</v>
      </c>
      <c r="C2432" s="2">
        <v>-25.556701342067498</v>
      </c>
      <c r="D2432" s="2">
        <v>-0.78062869665216839</v>
      </c>
      <c r="F2432" s="2">
        <v>92.519230769230774</v>
      </c>
      <c r="G2432" s="2">
        <v>206.7</v>
      </c>
    </row>
    <row r="2433" spans="1:7" x14ac:dyDescent="0.35">
      <c r="A2433" s="2">
        <v>2407</v>
      </c>
      <c r="B2433" s="2">
        <v>86.984292298553598</v>
      </c>
      <c r="C2433" s="2">
        <v>-31.784292298553595</v>
      </c>
      <c r="D2433" s="2">
        <v>-0.97085028067335921</v>
      </c>
      <c r="F2433" s="2">
        <v>92.557692307692321</v>
      </c>
      <c r="G2433" s="2">
        <v>206.9</v>
      </c>
    </row>
    <row r="2434" spans="1:7" x14ac:dyDescent="0.35">
      <c r="A2434" s="2">
        <v>2408</v>
      </c>
      <c r="B2434" s="2">
        <v>141.36416904363452</v>
      </c>
      <c r="C2434" s="2">
        <v>-14.664169043634516</v>
      </c>
      <c r="D2434" s="2">
        <v>-0.44791661548185624</v>
      </c>
      <c r="F2434" s="2">
        <v>92.596153846153854</v>
      </c>
      <c r="G2434" s="2">
        <v>207.2</v>
      </c>
    </row>
    <row r="2435" spans="1:7" x14ac:dyDescent="0.35">
      <c r="A2435" s="2">
        <v>2409</v>
      </c>
      <c r="B2435" s="2">
        <v>106.59397360685553</v>
      </c>
      <c r="C2435" s="2">
        <v>-33.393973606855525</v>
      </c>
      <c r="D2435" s="2">
        <v>-1.0200179492588481</v>
      </c>
      <c r="F2435" s="2">
        <v>92.634615384615401</v>
      </c>
      <c r="G2435" s="2">
        <v>207.3</v>
      </c>
    </row>
    <row r="2436" spans="1:7" x14ac:dyDescent="0.35">
      <c r="A2436" s="2">
        <v>2410</v>
      </c>
      <c r="B2436" s="2">
        <v>148.78357497381759</v>
      </c>
      <c r="C2436" s="2">
        <v>0.91642502618239519</v>
      </c>
      <c r="D2436" s="2">
        <v>2.799217567999011E-2</v>
      </c>
      <c r="F2436" s="2">
        <v>92.673076923076934</v>
      </c>
      <c r="G2436" s="2">
        <v>207.3</v>
      </c>
    </row>
    <row r="2437" spans="1:7" x14ac:dyDescent="0.35">
      <c r="A2437" s="2">
        <v>2411</v>
      </c>
      <c r="B2437" s="2">
        <v>146.37030861999474</v>
      </c>
      <c r="C2437" s="2">
        <v>-30.070308619994748</v>
      </c>
      <c r="D2437" s="2">
        <v>-0.91849669923231081</v>
      </c>
      <c r="F2437" s="2">
        <v>92.711538461538467</v>
      </c>
      <c r="G2437" s="2">
        <v>207.5</v>
      </c>
    </row>
    <row r="2438" spans="1:7" x14ac:dyDescent="0.35">
      <c r="A2438" s="2">
        <v>2412</v>
      </c>
      <c r="B2438" s="2">
        <v>96.863997443932789</v>
      </c>
      <c r="C2438" s="2">
        <v>-19.163997443932786</v>
      </c>
      <c r="D2438" s="2">
        <v>-0.58536374264694124</v>
      </c>
      <c r="F2438" s="2">
        <v>92.750000000000014</v>
      </c>
      <c r="G2438" s="2">
        <v>207.6</v>
      </c>
    </row>
    <row r="2439" spans="1:7" x14ac:dyDescent="0.35">
      <c r="A2439" s="2">
        <v>2413</v>
      </c>
      <c r="B2439" s="2">
        <v>117.48914041273528</v>
      </c>
      <c r="C2439" s="2">
        <v>-24.989140412735281</v>
      </c>
      <c r="D2439" s="2">
        <v>-0.76329256462929207</v>
      </c>
      <c r="F2439" s="2">
        <v>92.788461538461547</v>
      </c>
      <c r="G2439" s="2">
        <v>207.7</v>
      </c>
    </row>
    <row r="2440" spans="1:7" x14ac:dyDescent="0.35">
      <c r="A2440" s="2">
        <v>2414</v>
      </c>
      <c r="B2440" s="2">
        <v>86.43083376422689</v>
      </c>
      <c r="C2440" s="2">
        <v>-16.130833764226892</v>
      </c>
      <c r="D2440" s="2">
        <v>-0.49271584656952216</v>
      </c>
      <c r="F2440" s="2">
        <v>92.82692307692308</v>
      </c>
      <c r="G2440" s="2">
        <v>208</v>
      </c>
    </row>
    <row r="2441" spans="1:7" x14ac:dyDescent="0.35">
      <c r="A2441" s="2">
        <v>2415</v>
      </c>
      <c r="B2441" s="2">
        <v>149.36393105654324</v>
      </c>
      <c r="C2441" s="2">
        <v>30.536068943456769</v>
      </c>
      <c r="D2441" s="2">
        <v>0.93272333471980895</v>
      </c>
      <c r="F2441" s="2">
        <v>92.865384615384627</v>
      </c>
      <c r="G2441" s="2">
        <v>208.1</v>
      </c>
    </row>
    <row r="2442" spans="1:7" x14ac:dyDescent="0.35">
      <c r="A2442" s="2">
        <v>2416</v>
      </c>
      <c r="B2442" s="2">
        <v>162.50195949974943</v>
      </c>
      <c r="C2442" s="2">
        <v>-7.8019594997494437</v>
      </c>
      <c r="D2442" s="2">
        <v>-0.23831062522913629</v>
      </c>
      <c r="F2442" s="2">
        <v>92.90384615384616</v>
      </c>
      <c r="G2442" s="2">
        <v>208.4</v>
      </c>
    </row>
    <row r="2443" spans="1:7" x14ac:dyDescent="0.35">
      <c r="A2443" s="2">
        <v>2417</v>
      </c>
      <c r="B2443" s="2">
        <v>120.43118911130081</v>
      </c>
      <c r="C2443" s="2">
        <v>-32.531189111300804</v>
      </c>
      <c r="D2443" s="2">
        <v>-0.99366422202144655</v>
      </c>
      <c r="F2443" s="2">
        <v>92.942307692307708</v>
      </c>
      <c r="G2443" s="2">
        <v>208.7</v>
      </c>
    </row>
    <row r="2444" spans="1:7" x14ac:dyDescent="0.35">
      <c r="A2444" s="2">
        <v>2418</v>
      </c>
      <c r="B2444" s="2">
        <v>141.22739814460169</v>
      </c>
      <c r="C2444" s="2">
        <v>18.772601855398307</v>
      </c>
      <c r="D2444" s="2">
        <v>0.57340857581756033</v>
      </c>
      <c r="F2444" s="2">
        <v>92.980769230769241</v>
      </c>
      <c r="G2444" s="2">
        <v>208.9</v>
      </c>
    </row>
    <row r="2445" spans="1:7" x14ac:dyDescent="0.35">
      <c r="A2445" s="2">
        <v>2419</v>
      </c>
      <c r="B2445" s="2">
        <v>86.448984433778165</v>
      </c>
      <c r="C2445" s="2">
        <v>-14.548984433778159</v>
      </c>
      <c r="D2445" s="2">
        <v>-0.44439830493531673</v>
      </c>
      <c r="F2445" s="2">
        <v>93.019230769230774</v>
      </c>
      <c r="G2445" s="2">
        <v>209</v>
      </c>
    </row>
    <row r="2446" spans="1:7" x14ac:dyDescent="0.35">
      <c r="A2446" s="2">
        <v>2420</v>
      </c>
      <c r="B2446" s="2">
        <v>53.252869604031851</v>
      </c>
      <c r="C2446" s="2">
        <v>1.8471303959681507</v>
      </c>
      <c r="D2446" s="2">
        <v>5.6420544038590377E-2</v>
      </c>
      <c r="F2446" s="2">
        <v>93.057692307692321</v>
      </c>
      <c r="G2446" s="2">
        <v>209.3</v>
      </c>
    </row>
    <row r="2447" spans="1:7" x14ac:dyDescent="0.35">
      <c r="A2447" s="2">
        <v>2421</v>
      </c>
      <c r="B2447" s="2">
        <v>144.02957860742023</v>
      </c>
      <c r="C2447" s="2">
        <v>36.370421392579772</v>
      </c>
      <c r="D2447" s="2">
        <v>1.1109334600097822</v>
      </c>
      <c r="F2447" s="2">
        <v>93.096153846153854</v>
      </c>
      <c r="G2447" s="2">
        <v>209.6</v>
      </c>
    </row>
    <row r="2448" spans="1:7" x14ac:dyDescent="0.35">
      <c r="A2448" s="2">
        <v>2422</v>
      </c>
      <c r="B2448" s="2">
        <v>152.70566692015541</v>
      </c>
      <c r="C2448" s="2">
        <v>18.094333079844603</v>
      </c>
      <c r="D2448" s="2">
        <v>0.55269087586272281</v>
      </c>
      <c r="F2448" s="2">
        <v>93.134615384615401</v>
      </c>
      <c r="G2448" s="2">
        <v>210.1</v>
      </c>
    </row>
    <row r="2449" spans="1:7" x14ac:dyDescent="0.35">
      <c r="A2449" s="2">
        <v>2423</v>
      </c>
      <c r="B2449" s="2">
        <v>149.02851927908523</v>
      </c>
      <c r="C2449" s="2">
        <v>21.871480720914775</v>
      </c>
      <c r="D2449" s="2">
        <v>0.66806374032774563</v>
      </c>
      <c r="F2449" s="2">
        <v>93.173076923076934</v>
      </c>
      <c r="G2449" s="2">
        <v>210.6</v>
      </c>
    </row>
    <row r="2450" spans="1:7" x14ac:dyDescent="0.35">
      <c r="A2450" s="2">
        <v>2424</v>
      </c>
      <c r="B2450" s="2">
        <v>139.32404132547717</v>
      </c>
      <c r="C2450" s="2">
        <v>-37.024041325477171</v>
      </c>
      <c r="D2450" s="2">
        <v>-1.1308982617850296</v>
      </c>
      <c r="F2450" s="2">
        <v>93.211538461538467</v>
      </c>
      <c r="G2450" s="2">
        <v>210.9</v>
      </c>
    </row>
    <row r="2451" spans="1:7" x14ac:dyDescent="0.35">
      <c r="A2451" s="2">
        <v>2425</v>
      </c>
      <c r="B2451" s="2">
        <v>130.09913862284122</v>
      </c>
      <c r="C2451" s="2">
        <v>-11.899138622841221</v>
      </c>
      <c r="D2451" s="2">
        <v>-0.363458841972779</v>
      </c>
      <c r="F2451" s="2">
        <v>93.250000000000014</v>
      </c>
      <c r="G2451" s="2">
        <v>211</v>
      </c>
    </row>
    <row r="2452" spans="1:7" x14ac:dyDescent="0.35">
      <c r="A2452" s="2">
        <v>2426</v>
      </c>
      <c r="B2452" s="2">
        <v>147.18521246070526</v>
      </c>
      <c r="C2452" s="2">
        <v>-22.885212460705262</v>
      </c>
      <c r="D2452" s="2">
        <v>-0.6990281467351166</v>
      </c>
      <c r="F2452" s="2">
        <v>93.288461538461547</v>
      </c>
      <c r="G2452" s="2">
        <v>211.1</v>
      </c>
    </row>
    <row r="2453" spans="1:7" x14ac:dyDescent="0.35">
      <c r="A2453" s="2">
        <v>2427</v>
      </c>
      <c r="B2453" s="2">
        <v>175.44801176695734</v>
      </c>
      <c r="C2453" s="2">
        <v>17.351988233042675</v>
      </c>
      <c r="D2453" s="2">
        <v>0.53001597418159052</v>
      </c>
      <c r="F2453" s="2">
        <v>93.32692307692308</v>
      </c>
      <c r="G2453" s="2">
        <v>211.4</v>
      </c>
    </row>
    <row r="2454" spans="1:7" x14ac:dyDescent="0.35">
      <c r="A2454" s="2">
        <v>2428</v>
      </c>
      <c r="B2454" s="2">
        <v>142.35594745873374</v>
      </c>
      <c r="C2454" s="2">
        <v>-16.955947458733732</v>
      </c>
      <c r="D2454" s="2">
        <v>-0.51791892028829267</v>
      </c>
      <c r="F2454" s="2">
        <v>93.365384615384627</v>
      </c>
      <c r="G2454" s="2">
        <v>211.8</v>
      </c>
    </row>
    <row r="2455" spans="1:7" x14ac:dyDescent="0.35">
      <c r="A2455" s="2">
        <v>2429</v>
      </c>
      <c r="B2455" s="2">
        <v>55.681659650430902</v>
      </c>
      <c r="C2455" s="2">
        <v>-9.5816596504309004</v>
      </c>
      <c r="D2455" s="2">
        <v>-0.2926715143933144</v>
      </c>
      <c r="F2455" s="2">
        <v>93.40384615384616</v>
      </c>
      <c r="G2455" s="2">
        <v>211.9</v>
      </c>
    </row>
    <row r="2456" spans="1:7" x14ac:dyDescent="0.35">
      <c r="A2456" s="2">
        <v>2430</v>
      </c>
      <c r="B2456" s="2">
        <v>77.035737942855192</v>
      </c>
      <c r="C2456" s="2">
        <v>-5.935737942855198</v>
      </c>
      <c r="D2456" s="2">
        <v>-0.18130694223721067</v>
      </c>
      <c r="F2456" s="2">
        <v>93.442307692307708</v>
      </c>
      <c r="G2456" s="2">
        <v>212.2</v>
      </c>
    </row>
    <row r="2457" spans="1:7" x14ac:dyDescent="0.35">
      <c r="A2457" s="2">
        <v>2431</v>
      </c>
      <c r="B2457" s="2">
        <v>115.62511295424213</v>
      </c>
      <c r="C2457" s="2">
        <v>-3.5251129542421324</v>
      </c>
      <c r="D2457" s="2">
        <v>-0.10767447231118654</v>
      </c>
      <c r="F2457" s="2">
        <v>93.480769230769241</v>
      </c>
      <c r="G2457" s="2">
        <v>212.3</v>
      </c>
    </row>
    <row r="2458" spans="1:7" x14ac:dyDescent="0.35">
      <c r="A2458" s="2">
        <v>2432</v>
      </c>
      <c r="B2458" s="2">
        <v>68.378256838812717</v>
      </c>
      <c r="C2458" s="2">
        <v>-3.7782568388127231</v>
      </c>
      <c r="D2458" s="2">
        <v>-0.11540674487769848</v>
      </c>
      <c r="F2458" s="2">
        <v>93.519230769230774</v>
      </c>
      <c r="G2458" s="2">
        <v>212.6</v>
      </c>
    </row>
    <row r="2459" spans="1:7" x14ac:dyDescent="0.35">
      <c r="A2459" s="2">
        <v>2433</v>
      </c>
      <c r="B2459" s="2">
        <v>58.052060985602431</v>
      </c>
      <c r="C2459" s="2">
        <v>4.7479390143975664</v>
      </c>
      <c r="D2459" s="2">
        <v>0.14502565863194114</v>
      </c>
      <c r="F2459" s="2">
        <v>93.557692307692321</v>
      </c>
      <c r="G2459" s="2">
        <v>212.6</v>
      </c>
    </row>
    <row r="2460" spans="1:7" x14ac:dyDescent="0.35">
      <c r="A2460" s="2">
        <v>2434</v>
      </c>
      <c r="B2460" s="2">
        <v>92.945154985137094</v>
      </c>
      <c r="C2460" s="2">
        <v>5.7548450148629087</v>
      </c>
      <c r="D2460" s="2">
        <v>0.17578157303082656</v>
      </c>
      <c r="F2460" s="2">
        <v>93.596153846153854</v>
      </c>
      <c r="G2460" s="2">
        <v>213.1</v>
      </c>
    </row>
    <row r="2461" spans="1:7" x14ac:dyDescent="0.35">
      <c r="A2461" s="2">
        <v>2435</v>
      </c>
      <c r="B2461" s="2">
        <v>71.587832143197005</v>
      </c>
      <c r="C2461" s="2">
        <v>-14.387832143197002</v>
      </c>
      <c r="D2461" s="2">
        <v>-0.43947591292254912</v>
      </c>
      <c r="F2461" s="2">
        <v>93.634615384615401</v>
      </c>
      <c r="G2461" s="2">
        <v>213.2</v>
      </c>
    </row>
    <row r="2462" spans="1:7" x14ac:dyDescent="0.35">
      <c r="A2462" s="2">
        <v>2436</v>
      </c>
      <c r="B2462" s="2">
        <v>100.2860379891587</v>
      </c>
      <c r="C2462" s="2">
        <v>-10.986037989158703</v>
      </c>
      <c r="D2462" s="2">
        <v>-0.33556820976467927</v>
      </c>
      <c r="F2462" s="2">
        <v>93.673076923076934</v>
      </c>
      <c r="G2462" s="2">
        <v>213.9</v>
      </c>
    </row>
    <row r="2463" spans="1:7" x14ac:dyDescent="0.35">
      <c r="A2463" s="2">
        <v>2437</v>
      </c>
      <c r="B2463" s="2">
        <v>69.984757252405814</v>
      </c>
      <c r="C2463" s="2">
        <v>-5.1847572524058165</v>
      </c>
      <c r="D2463" s="2">
        <v>-0.1583682589638935</v>
      </c>
      <c r="F2463" s="2">
        <v>93.711538461538467</v>
      </c>
      <c r="G2463" s="2">
        <v>214.3</v>
      </c>
    </row>
    <row r="2464" spans="1:7" x14ac:dyDescent="0.35">
      <c r="A2464" s="2">
        <v>2438</v>
      </c>
      <c r="B2464" s="2">
        <v>75.102626950490986</v>
      </c>
      <c r="C2464" s="2">
        <v>-30.302626950490989</v>
      </c>
      <c r="D2464" s="2">
        <v>-0.92559285585739026</v>
      </c>
      <c r="F2464" s="2">
        <v>93.750000000000014</v>
      </c>
      <c r="G2464" s="2">
        <v>214.3</v>
      </c>
    </row>
    <row r="2465" spans="1:7" x14ac:dyDescent="0.35">
      <c r="A2465" s="2">
        <v>2439</v>
      </c>
      <c r="B2465" s="2">
        <v>78.560702542520403</v>
      </c>
      <c r="C2465" s="2">
        <v>7.9392974574795971</v>
      </c>
      <c r="D2465" s="2">
        <v>0.24250560913996236</v>
      </c>
      <c r="F2465" s="2">
        <v>93.788461538461547</v>
      </c>
      <c r="G2465" s="2">
        <v>214.3</v>
      </c>
    </row>
    <row r="2466" spans="1:7" x14ac:dyDescent="0.35">
      <c r="A2466" s="2">
        <v>2440</v>
      </c>
      <c r="B2466" s="2">
        <v>117.924096078106</v>
      </c>
      <c r="C2466" s="2">
        <v>-6.8240960781060096</v>
      </c>
      <c r="D2466" s="2">
        <v>-0.20844181555279367</v>
      </c>
      <c r="F2466" s="2">
        <v>93.82692307692308</v>
      </c>
      <c r="G2466" s="2">
        <v>214.5</v>
      </c>
    </row>
    <row r="2467" spans="1:7" x14ac:dyDescent="0.35">
      <c r="A2467" s="2">
        <v>2441</v>
      </c>
      <c r="B2467" s="2">
        <v>55.233451834446761</v>
      </c>
      <c r="C2467" s="2">
        <v>8.1665481655532375</v>
      </c>
      <c r="D2467" s="2">
        <v>0.24944697538603586</v>
      </c>
      <c r="F2467" s="2">
        <v>93.865384615384627</v>
      </c>
      <c r="G2467" s="2">
        <v>214.6</v>
      </c>
    </row>
    <row r="2468" spans="1:7" x14ac:dyDescent="0.35">
      <c r="A2468" s="2">
        <v>2442</v>
      </c>
      <c r="B2468" s="2">
        <v>78.722222616784421</v>
      </c>
      <c r="C2468" s="2">
        <v>-18.722222616784421</v>
      </c>
      <c r="D2468" s="2">
        <v>-0.57186974344435615</v>
      </c>
      <c r="F2468" s="2">
        <v>93.90384615384616</v>
      </c>
      <c r="G2468" s="2">
        <v>214.8</v>
      </c>
    </row>
    <row r="2469" spans="1:7" x14ac:dyDescent="0.35">
      <c r="A2469" s="2">
        <v>2443</v>
      </c>
      <c r="B2469" s="2">
        <v>21.363047199765887</v>
      </c>
      <c r="C2469" s="2">
        <v>25.636952800234113</v>
      </c>
      <c r="D2469" s="2">
        <v>0.7830799750998263</v>
      </c>
      <c r="F2469" s="2">
        <v>93.942307692307708</v>
      </c>
      <c r="G2469" s="2">
        <v>214.9</v>
      </c>
    </row>
    <row r="2470" spans="1:7" x14ac:dyDescent="0.35">
      <c r="A2470" s="2">
        <v>2444</v>
      </c>
      <c r="B2470" s="2">
        <v>60.822647276859215</v>
      </c>
      <c r="C2470" s="2">
        <v>5.7773527231407797</v>
      </c>
      <c r="D2470" s="2">
        <v>0.17646907032331399</v>
      </c>
      <c r="F2470" s="2">
        <v>93.980769230769241</v>
      </c>
      <c r="G2470" s="2">
        <v>215.2</v>
      </c>
    </row>
    <row r="2471" spans="1:7" x14ac:dyDescent="0.35">
      <c r="A2471" s="2">
        <v>2445</v>
      </c>
      <c r="B2471" s="2">
        <v>56.406129285863031</v>
      </c>
      <c r="C2471" s="2">
        <v>17.193870714136963</v>
      </c>
      <c r="D2471" s="2">
        <v>0.52518627918108318</v>
      </c>
      <c r="F2471" s="2">
        <v>94.019230769230774</v>
      </c>
      <c r="G2471" s="2">
        <v>215.2</v>
      </c>
    </row>
    <row r="2472" spans="1:7" x14ac:dyDescent="0.35">
      <c r="A2472" s="2">
        <v>2446</v>
      </c>
      <c r="B2472" s="2">
        <v>83.021243568396542</v>
      </c>
      <c r="C2472" s="2">
        <v>7.2787564316034548</v>
      </c>
      <c r="D2472" s="2">
        <v>0.22232940278166302</v>
      </c>
      <c r="F2472" s="2">
        <v>94.057692307692321</v>
      </c>
      <c r="G2472" s="2">
        <v>215.2</v>
      </c>
    </row>
    <row r="2473" spans="1:7" x14ac:dyDescent="0.35">
      <c r="A2473" s="2">
        <v>2447</v>
      </c>
      <c r="B2473" s="2">
        <v>100.64771862473702</v>
      </c>
      <c r="C2473" s="2">
        <v>5.4522813752629702</v>
      </c>
      <c r="D2473" s="2">
        <v>0.16653977548919871</v>
      </c>
      <c r="F2473" s="2">
        <v>94.096153846153854</v>
      </c>
      <c r="G2473" s="2">
        <v>216.3</v>
      </c>
    </row>
    <row r="2474" spans="1:7" x14ac:dyDescent="0.35">
      <c r="A2474" s="2">
        <v>2448</v>
      </c>
      <c r="B2474" s="2">
        <v>90.814363765734811</v>
      </c>
      <c r="C2474" s="2">
        <v>1.0856362342651948</v>
      </c>
      <c r="D2474" s="2">
        <v>3.3160727092655669E-2</v>
      </c>
      <c r="F2474" s="2">
        <v>94.134615384615401</v>
      </c>
      <c r="G2474" s="2">
        <v>216.5</v>
      </c>
    </row>
    <row r="2475" spans="1:7" x14ac:dyDescent="0.35">
      <c r="A2475" s="2">
        <v>2449</v>
      </c>
      <c r="B2475" s="2">
        <v>102.55516784430885</v>
      </c>
      <c r="C2475" s="2">
        <v>-11.555167844308855</v>
      </c>
      <c r="D2475" s="2">
        <v>-0.3529522645808772</v>
      </c>
      <c r="F2475" s="2">
        <v>94.173076923076934</v>
      </c>
      <c r="G2475" s="2">
        <v>216.6</v>
      </c>
    </row>
    <row r="2476" spans="1:7" x14ac:dyDescent="0.35">
      <c r="A2476" s="2">
        <v>2450</v>
      </c>
      <c r="B2476" s="2">
        <v>109.05429856695076</v>
      </c>
      <c r="C2476" s="2">
        <v>-20.254298566950766</v>
      </c>
      <c r="D2476" s="2">
        <v>-0.61866695863041166</v>
      </c>
      <c r="F2476" s="2">
        <v>94.211538461538467</v>
      </c>
      <c r="G2476" s="2">
        <v>216.9</v>
      </c>
    </row>
    <row r="2477" spans="1:7" x14ac:dyDescent="0.35">
      <c r="A2477" s="2">
        <v>2451</v>
      </c>
      <c r="B2477" s="2">
        <v>116.83947200025884</v>
      </c>
      <c r="C2477" s="2">
        <v>58.360527999741151</v>
      </c>
      <c r="D2477" s="2">
        <v>1.7826206245709779</v>
      </c>
      <c r="F2477" s="2">
        <v>94.250000000000014</v>
      </c>
      <c r="G2477" s="2">
        <v>217.9</v>
      </c>
    </row>
    <row r="2478" spans="1:7" x14ac:dyDescent="0.35">
      <c r="A2478" s="2">
        <v>2452</v>
      </c>
      <c r="B2478" s="2">
        <v>105.36127619080935</v>
      </c>
      <c r="C2478" s="2">
        <v>-35.261276190809355</v>
      </c>
      <c r="D2478" s="2">
        <v>-1.0770546521907602</v>
      </c>
      <c r="F2478" s="2">
        <v>94.288461538461547</v>
      </c>
      <c r="G2478" s="2">
        <v>218.3</v>
      </c>
    </row>
    <row r="2479" spans="1:7" x14ac:dyDescent="0.35">
      <c r="A2479" s="2">
        <v>2453</v>
      </c>
      <c r="B2479" s="2">
        <v>67.278153619306252</v>
      </c>
      <c r="C2479" s="2">
        <v>16.121846380693754</v>
      </c>
      <c r="D2479" s="2">
        <v>0.49244132720178829</v>
      </c>
      <c r="F2479" s="2">
        <v>94.32692307692308</v>
      </c>
      <c r="G2479" s="2">
        <v>218.4</v>
      </c>
    </row>
    <row r="2480" spans="1:7" x14ac:dyDescent="0.35">
      <c r="A2480" s="2">
        <v>2454</v>
      </c>
      <c r="B2480" s="2">
        <v>49.568030528016813</v>
      </c>
      <c r="C2480" s="2">
        <v>25.531969471983182</v>
      </c>
      <c r="D2480" s="2">
        <v>0.77987326240221255</v>
      </c>
      <c r="F2480" s="2">
        <v>94.365384615384627</v>
      </c>
      <c r="G2480" s="2">
        <v>218.7</v>
      </c>
    </row>
    <row r="2481" spans="1:7" x14ac:dyDescent="0.35">
      <c r="A2481" s="2">
        <v>2455</v>
      </c>
      <c r="B2481" s="2">
        <v>75.227752497778255</v>
      </c>
      <c r="C2481" s="2">
        <v>-3.6277524977782605</v>
      </c>
      <c r="D2481" s="2">
        <v>-0.11080959417308718</v>
      </c>
      <c r="F2481" s="2">
        <v>94.40384615384616</v>
      </c>
      <c r="G2481" s="2">
        <v>218.7</v>
      </c>
    </row>
    <row r="2482" spans="1:7" x14ac:dyDescent="0.35">
      <c r="A2482" s="2">
        <v>2456</v>
      </c>
      <c r="B2482" s="2">
        <v>70.539697976459451</v>
      </c>
      <c r="C2482" s="2">
        <v>34.560302023540544</v>
      </c>
      <c r="D2482" s="2">
        <v>1.0556434167086139</v>
      </c>
      <c r="F2482" s="2">
        <v>94.442307692307708</v>
      </c>
      <c r="G2482" s="2">
        <v>218.8</v>
      </c>
    </row>
    <row r="2483" spans="1:7" x14ac:dyDescent="0.35">
      <c r="A2483" s="2">
        <v>2457</v>
      </c>
      <c r="B2483" s="2">
        <v>54.264586947894486</v>
      </c>
      <c r="C2483" s="2">
        <v>3.3354130521055154</v>
      </c>
      <c r="D2483" s="2">
        <v>0.10188009433658478</v>
      </c>
      <c r="F2483" s="2">
        <v>94.480769230769241</v>
      </c>
      <c r="G2483" s="2">
        <v>219.2</v>
      </c>
    </row>
    <row r="2484" spans="1:7" x14ac:dyDescent="0.35">
      <c r="A2484" s="2">
        <v>2458</v>
      </c>
      <c r="B2484" s="2">
        <v>85.774052736927445</v>
      </c>
      <c r="C2484" s="2">
        <v>-13.774052736927445</v>
      </c>
      <c r="D2484" s="2">
        <v>-0.42072803887045185</v>
      </c>
      <c r="F2484" s="2">
        <v>94.519230769230774</v>
      </c>
      <c r="G2484" s="2">
        <v>220.1</v>
      </c>
    </row>
    <row r="2485" spans="1:7" x14ac:dyDescent="0.35">
      <c r="A2485" s="2">
        <v>2459</v>
      </c>
      <c r="B2485" s="2">
        <v>97.777120801716777</v>
      </c>
      <c r="C2485" s="2">
        <v>-0.9771208017167794</v>
      </c>
      <c r="D2485" s="2">
        <v>-2.9846126372355397E-2</v>
      </c>
      <c r="F2485" s="2">
        <v>94.557692307692321</v>
      </c>
      <c r="G2485" s="2">
        <v>220.7</v>
      </c>
    </row>
    <row r="2486" spans="1:7" x14ac:dyDescent="0.35">
      <c r="A2486" s="2">
        <v>2460</v>
      </c>
      <c r="B2486" s="2">
        <v>64.815055730484545</v>
      </c>
      <c r="C2486" s="2">
        <v>-2.8150557304845449</v>
      </c>
      <c r="D2486" s="2">
        <v>-8.5985795133668552E-2</v>
      </c>
      <c r="F2486" s="2">
        <v>94.596153846153854</v>
      </c>
      <c r="G2486" s="2">
        <v>220.7</v>
      </c>
    </row>
    <row r="2487" spans="1:7" x14ac:dyDescent="0.35">
      <c r="A2487" s="2">
        <v>2461</v>
      </c>
      <c r="B2487" s="2">
        <v>82.385227357427965</v>
      </c>
      <c r="C2487" s="2">
        <v>-21.585227357427968</v>
      </c>
      <c r="D2487" s="2">
        <v>-0.65932013969399783</v>
      </c>
      <c r="F2487" s="2">
        <v>94.634615384615401</v>
      </c>
      <c r="G2487" s="2">
        <v>221</v>
      </c>
    </row>
    <row r="2488" spans="1:7" x14ac:dyDescent="0.35">
      <c r="A2488" s="2">
        <v>2462</v>
      </c>
      <c r="B2488" s="2">
        <v>57.023454847850516</v>
      </c>
      <c r="C2488" s="2">
        <v>-0.12345484785051752</v>
      </c>
      <c r="D2488" s="2">
        <v>-3.7709247247142918E-3</v>
      </c>
      <c r="F2488" s="2">
        <v>94.673076923076934</v>
      </c>
      <c r="G2488" s="2">
        <v>221.2</v>
      </c>
    </row>
    <row r="2489" spans="1:7" x14ac:dyDescent="0.35">
      <c r="A2489" s="2">
        <v>2463</v>
      </c>
      <c r="B2489" s="2">
        <v>51.168856987107048</v>
      </c>
      <c r="C2489" s="2">
        <v>17.931143012892946</v>
      </c>
      <c r="D2489" s="2">
        <v>0.54770624003018831</v>
      </c>
      <c r="F2489" s="2">
        <v>94.711538461538467</v>
      </c>
      <c r="G2489" s="2">
        <v>221.3</v>
      </c>
    </row>
    <row r="2490" spans="1:7" x14ac:dyDescent="0.35">
      <c r="A2490" s="2">
        <v>2464</v>
      </c>
      <c r="B2490" s="2">
        <v>90.345451306950807</v>
      </c>
      <c r="C2490" s="2">
        <v>8.6545486930491933</v>
      </c>
      <c r="D2490" s="2">
        <v>0.26435293725669723</v>
      </c>
      <c r="F2490" s="2">
        <v>94.750000000000014</v>
      </c>
      <c r="G2490" s="2">
        <v>221.3</v>
      </c>
    </row>
    <row r="2491" spans="1:7" x14ac:dyDescent="0.35">
      <c r="A2491" s="2">
        <v>2465</v>
      </c>
      <c r="B2491" s="2">
        <v>193.89080885324688</v>
      </c>
      <c r="C2491" s="2">
        <v>-59.990808853246875</v>
      </c>
      <c r="D2491" s="2">
        <v>-1.8324175056635441</v>
      </c>
      <c r="F2491" s="2">
        <v>94.788461538461547</v>
      </c>
      <c r="G2491" s="2">
        <v>221.5</v>
      </c>
    </row>
    <row r="2492" spans="1:7" x14ac:dyDescent="0.35">
      <c r="A2492" s="2">
        <v>2466</v>
      </c>
      <c r="B2492" s="2">
        <v>126.78854993406016</v>
      </c>
      <c r="C2492" s="2">
        <v>-34.98854993406016</v>
      </c>
      <c r="D2492" s="2">
        <v>-1.0687242366375405</v>
      </c>
      <c r="F2492" s="2">
        <v>94.82692307692308</v>
      </c>
      <c r="G2492" s="2">
        <v>223</v>
      </c>
    </row>
    <row r="2493" spans="1:7" x14ac:dyDescent="0.35">
      <c r="A2493" s="2">
        <v>2467</v>
      </c>
      <c r="B2493" s="2">
        <v>196.9423905232025</v>
      </c>
      <c r="C2493" s="2">
        <v>-47.642390523202494</v>
      </c>
      <c r="D2493" s="2">
        <v>-1.455235428145927</v>
      </c>
      <c r="F2493" s="2">
        <v>94.865384615384627</v>
      </c>
      <c r="G2493" s="2">
        <v>223.1</v>
      </c>
    </row>
    <row r="2494" spans="1:7" x14ac:dyDescent="0.35">
      <c r="A2494" s="2">
        <v>2468</v>
      </c>
      <c r="B2494" s="2">
        <v>163.18755184969484</v>
      </c>
      <c r="C2494" s="2">
        <v>-36.487551849694839</v>
      </c>
      <c r="D2494" s="2">
        <v>-1.1145112064040519</v>
      </c>
      <c r="F2494" s="2">
        <v>94.90384615384616</v>
      </c>
      <c r="G2494" s="2">
        <v>223.2</v>
      </c>
    </row>
    <row r="2495" spans="1:7" x14ac:dyDescent="0.35">
      <c r="A2495" s="2">
        <v>2469</v>
      </c>
      <c r="B2495" s="2">
        <v>207.83198465979777</v>
      </c>
      <c r="C2495" s="2">
        <v>-75.331984659797769</v>
      </c>
      <c r="D2495" s="2">
        <v>-2.3010132729610611</v>
      </c>
      <c r="F2495" s="2">
        <v>94.942307692307708</v>
      </c>
      <c r="G2495" s="2">
        <v>224</v>
      </c>
    </row>
    <row r="2496" spans="1:7" x14ac:dyDescent="0.35">
      <c r="A2496" s="2">
        <v>2470</v>
      </c>
      <c r="B2496" s="2">
        <v>168.70613760723816</v>
      </c>
      <c r="C2496" s="2">
        <v>-33.606137607238168</v>
      </c>
      <c r="D2496" s="2">
        <v>-1.0264984924587872</v>
      </c>
      <c r="F2496" s="2">
        <v>94.980769230769241</v>
      </c>
      <c r="G2496" s="2">
        <v>224.2</v>
      </c>
    </row>
    <row r="2497" spans="1:7" x14ac:dyDescent="0.35">
      <c r="A2497" s="2">
        <v>2471</v>
      </c>
      <c r="B2497" s="2">
        <v>196.98859782954236</v>
      </c>
      <c r="C2497" s="2">
        <v>-84.68859782954236</v>
      </c>
      <c r="D2497" s="2">
        <v>-2.5868107491695205</v>
      </c>
      <c r="F2497" s="2">
        <v>95.019230769230774</v>
      </c>
      <c r="G2497" s="2">
        <v>224.6</v>
      </c>
    </row>
    <row r="2498" spans="1:7" x14ac:dyDescent="0.35">
      <c r="A2498" s="2">
        <v>2472</v>
      </c>
      <c r="B2498" s="2">
        <v>177.07455396026572</v>
      </c>
      <c r="C2498" s="2">
        <v>-85.27455396026572</v>
      </c>
      <c r="D2498" s="2">
        <v>-2.6047087620820473</v>
      </c>
      <c r="F2498" s="2">
        <v>95.057692307692321</v>
      </c>
      <c r="G2498" s="2">
        <v>224.8</v>
      </c>
    </row>
    <row r="2499" spans="1:7" x14ac:dyDescent="0.35">
      <c r="A2499" s="2">
        <v>2473</v>
      </c>
      <c r="B2499" s="2">
        <v>216.55720193548353</v>
      </c>
      <c r="C2499" s="2">
        <v>-54.457201935483539</v>
      </c>
      <c r="D2499" s="2">
        <v>-1.6633936438520587</v>
      </c>
      <c r="F2499" s="2">
        <v>95.096153846153854</v>
      </c>
      <c r="G2499" s="2">
        <v>224.9</v>
      </c>
    </row>
    <row r="2500" spans="1:7" x14ac:dyDescent="0.35">
      <c r="A2500" s="2">
        <v>2474</v>
      </c>
      <c r="B2500" s="2">
        <v>167.89283771255452</v>
      </c>
      <c r="C2500" s="2">
        <v>-67.892837712554524</v>
      </c>
      <c r="D2500" s="2">
        <v>-2.073784746559983</v>
      </c>
      <c r="F2500" s="2">
        <v>95.134615384615401</v>
      </c>
      <c r="G2500" s="2">
        <v>224.9</v>
      </c>
    </row>
    <row r="2501" spans="1:7" x14ac:dyDescent="0.35">
      <c r="A2501" s="2">
        <v>2475</v>
      </c>
      <c r="B2501" s="2">
        <v>207.50960957387002</v>
      </c>
      <c r="C2501" s="2">
        <v>-77.409609573870028</v>
      </c>
      <c r="D2501" s="2">
        <v>-2.3644742653284387</v>
      </c>
      <c r="F2501" s="2">
        <v>95.173076923076934</v>
      </c>
      <c r="G2501" s="2">
        <v>225.5</v>
      </c>
    </row>
    <row r="2502" spans="1:7" x14ac:dyDescent="0.35">
      <c r="A2502" s="2">
        <v>2476</v>
      </c>
      <c r="B2502" s="2">
        <v>186.10898517770352</v>
      </c>
      <c r="C2502" s="2">
        <v>-71.008985177703522</v>
      </c>
      <c r="D2502" s="2">
        <v>-2.1689673799419809</v>
      </c>
      <c r="F2502" s="2">
        <v>95.211538461538467</v>
      </c>
      <c r="G2502" s="2">
        <v>226</v>
      </c>
    </row>
    <row r="2503" spans="1:7" x14ac:dyDescent="0.35">
      <c r="A2503" s="2">
        <v>2477</v>
      </c>
      <c r="B2503" s="2">
        <v>176.43284425240677</v>
      </c>
      <c r="C2503" s="2">
        <v>-63.63284425240677</v>
      </c>
      <c r="D2503" s="2">
        <v>-1.9436633706425042</v>
      </c>
      <c r="F2503" s="2">
        <v>95.250000000000014</v>
      </c>
      <c r="G2503" s="2">
        <v>226.2</v>
      </c>
    </row>
    <row r="2504" spans="1:7" x14ac:dyDescent="0.35">
      <c r="A2504" s="2">
        <v>2478</v>
      </c>
      <c r="B2504" s="2">
        <v>176.44417022067057</v>
      </c>
      <c r="C2504" s="2">
        <v>-46.544170220670566</v>
      </c>
      <c r="D2504" s="2">
        <v>-1.4216903210553147</v>
      </c>
      <c r="F2504" s="2">
        <v>95.288461538461547</v>
      </c>
      <c r="G2504" s="2">
        <v>226.4</v>
      </c>
    </row>
    <row r="2505" spans="1:7" x14ac:dyDescent="0.35">
      <c r="A2505" s="2">
        <v>2479</v>
      </c>
      <c r="B2505" s="2">
        <v>170.9871372811759</v>
      </c>
      <c r="C2505" s="2">
        <v>-56.38713728117591</v>
      </c>
      <c r="D2505" s="2">
        <v>-1.7223434626634135</v>
      </c>
      <c r="F2505" s="2">
        <v>95.32692307692308</v>
      </c>
      <c r="G2505" s="2">
        <v>226.7</v>
      </c>
    </row>
    <row r="2506" spans="1:7" x14ac:dyDescent="0.35">
      <c r="A2506" s="2">
        <v>2480</v>
      </c>
      <c r="B2506" s="2">
        <v>166.54157830663939</v>
      </c>
      <c r="C2506" s="2">
        <v>-48.741578306639397</v>
      </c>
      <c r="D2506" s="2">
        <v>-1.4888100869125469</v>
      </c>
      <c r="F2506" s="2">
        <v>95.365384615384627</v>
      </c>
      <c r="G2506" s="2">
        <v>226.8</v>
      </c>
    </row>
    <row r="2507" spans="1:7" x14ac:dyDescent="0.35">
      <c r="A2507" s="2">
        <v>2481</v>
      </c>
      <c r="B2507" s="2">
        <v>152.55954717752616</v>
      </c>
      <c r="C2507" s="2">
        <v>-34.759547177526159</v>
      </c>
      <c r="D2507" s="2">
        <v>-1.0617293541223767</v>
      </c>
      <c r="F2507" s="2">
        <v>95.40384615384616</v>
      </c>
      <c r="G2507" s="2">
        <v>227.1</v>
      </c>
    </row>
    <row r="2508" spans="1:7" x14ac:dyDescent="0.35">
      <c r="A2508" s="2">
        <v>2482</v>
      </c>
      <c r="B2508" s="2">
        <v>88.378010876984746</v>
      </c>
      <c r="C2508" s="2">
        <v>-4.3780108769847459</v>
      </c>
      <c r="D2508" s="2">
        <v>-0.13372621447056987</v>
      </c>
      <c r="F2508" s="2">
        <v>95.442307692307708</v>
      </c>
      <c r="G2508" s="2">
        <v>227.4</v>
      </c>
    </row>
    <row r="2509" spans="1:7" x14ac:dyDescent="0.35">
      <c r="A2509" s="2">
        <v>2483</v>
      </c>
      <c r="B2509" s="2">
        <v>165.70107002034086</v>
      </c>
      <c r="C2509" s="2">
        <v>-30.301070020340859</v>
      </c>
      <c r="D2509" s="2">
        <v>-0.92554529947139164</v>
      </c>
      <c r="F2509" s="2">
        <v>95.480769230769241</v>
      </c>
      <c r="G2509" s="2">
        <v>227.5</v>
      </c>
    </row>
    <row r="2510" spans="1:7" x14ac:dyDescent="0.35">
      <c r="A2510" s="2">
        <v>2484</v>
      </c>
      <c r="B2510" s="2">
        <v>174.25992259731385</v>
      </c>
      <c r="C2510" s="2">
        <v>-33.35992259731384</v>
      </c>
      <c r="D2510" s="2">
        <v>-1.0189778621661347</v>
      </c>
      <c r="F2510" s="2">
        <v>95.519230769230774</v>
      </c>
      <c r="G2510" s="2">
        <v>227.5</v>
      </c>
    </row>
    <row r="2511" spans="1:7" x14ac:dyDescent="0.35">
      <c r="A2511" s="2">
        <v>2485</v>
      </c>
      <c r="B2511" s="2">
        <v>208.09443570293746</v>
      </c>
      <c r="C2511" s="2">
        <v>-81.794435702937463</v>
      </c>
      <c r="D2511" s="2">
        <v>-2.4984086514749797</v>
      </c>
      <c r="F2511" s="2">
        <v>95.557692307692321</v>
      </c>
      <c r="G2511" s="2">
        <v>227.7</v>
      </c>
    </row>
    <row r="2512" spans="1:7" x14ac:dyDescent="0.35">
      <c r="A2512" s="2">
        <v>2486</v>
      </c>
      <c r="B2512" s="2">
        <v>238.37716608417236</v>
      </c>
      <c r="C2512" s="2">
        <v>-29.377166084172359</v>
      </c>
      <c r="D2512" s="2">
        <v>-0.89732468070413884</v>
      </c>
      <c r="F2512" s="2">
        <v>95.596153846153854</v>
      </c>
      <c r="G2512" s="2">
        <v>228.3</v>
      </c>
    </row>
    <row r="2513" spans="1:7" x14ac:dyDescent="0.35">
      <c r="A2513" s="2">
        <v>2487</v>
      </c>
      <c r="B2513" s="2">
        <v>131.20803933620766</v>
      </c>
      <c r="C2513" s="2">
        <v>-12.908039336207665</v>
      </c>
      <c r="D2513" s="2">
        <v>-0.39427568481901532</v>
      </c>
      <c r="F2513" s="2">
        <v>95.634615384615401</v>
      </c>
      <c r="G2513" s="2">
        <v>228.8</v>
      </c>
    </row>
    <row r="2514" spans="1:7" x14ac:dyDescent="0.35">
      <c r="A2514" s="2">
        <v>2488</v>
      </c>
      <c r="B2514" s="2">
        <v>169.47950837931455</v>
      </c>
      <c r="C2514" s="2">
        <v>-49.879508379314558</v>
      </c>
      <c r="D2514" s="2">
        <v>-1.5235681277733029</v>
      </c>
      <c r="F2514" s="2">
        <v>95.673076923076934</v>
      </c>
      <c r="G2514" s="2">
        <v>228.9</v>
      </c>
    </row>
    <row r="2515" spans="1:7" x14ac:dyDescent="0.35">
      <c r="A2515" s="2">
        <v>2489</v>
      </c>
      <c r="B2515" s="2">
        <v>196.2778920082965</v>
      </c>
      <c r="C2515" s="2">
        <v>-30.977892008296493</v>
      </c>
      <c r="D2515" s="2">
        <v>-0.94621880734126895</v>
      </c>
      <c r="F2515" s="2">
        <v>95.711538461538467</v>
      </c>
      <c r="G2515" s="2">
        <v>228.9</v>
      </c>
    </row>
    <row r="2516" spans="1:7" x14ac:dyDescent="0.35">
      <c r="A2516" s="2">
        <v>2490</v>
      </c>
      <c r="B2516" s="2">
        <v>160.35427234565856</v>
      </c>
      <c r="C2516" s="2">
        <v>-3.6542723456585691</v>
      </c>
      <c r="D2516" s="2">
        <v>-0.11161964215264165</v>
      </c>
      <c r="F2516" s="2">
        <v>95.750000000000014</v>
      </c>
      <c r="G2516" s="2">
        <v>229.1</v>
      </c>
    </row>
    <row r="2517" spans="1:7" x14ac:dyDescent="0.35">
      <c r="A2517" s="2">
        <v>2491</v>
      </c>
      <c r="B2517" s="2">
        <v>170.16309081822453</v>
      </c>
      <c r="C2517" s="2">
        <v>-55.963090818224529</v>
      </c>
      <c r="D2517" s="2">
        <v>-1.7093909758278445</v>
      </c>
      <c r="F2517" s="2">
        <v>95.788461538461547</v>
      </c>
      <c r="G2517" s="2">
        <v>229.1</v>
      </c>
    </row>
    <row r="2518" spans="1:7" x14ac:dyDescent="0.35">
      <c r="A2518" s="2">
        <v>2492</v>
      </c>
      <c r="B2518" s="2">
        <v>228.05123932545126</v>
      </c>
      <c r="C2518" s="2">
        <v>1.0487606745487312</v>
      </c>
      <c r="D2518" s="2">
        <v>3.2034364197284705E-2</v>
      </c>
      <c r="F2518" s="2">
        <v>95.82692307692308</v>
      </c>
      <c r="G2518" s="2">
        <v>230.2</v>
      </c>
    </row>
    <row r="2519" spans="1:7" x14ac:dyDescent="0.35">
      <c r="A2519" s="2">
        <v>2493</v>
      </c>
      <c r="B2519" s="2">
        <v>99.822386856356417</v>
      </c>
      <c r="C2519" s="2">
        <v>-30.822386856356417</v>
      </c>
      <c r="D2519" s="2">
        <v>-0.94146890701348818</v>
      </c>
      <c r="F2519" s="2">
        <v>95.865384615384627</v>
      </c>
      <c r="G2519" s="2">
        <v>230.3</v>
      </c>
    </row>
    <row r="2520" spans="1:7" x14ac:dyDescent="0.35">
      <c r="A2520" s="2">
        <v>2494</v>
      </c>
      <c r="B2520" s="2">
        <v>193.6996490484625</v>
      </c>
      <c r="C2520" s="2">
        <v>-108.39964904846251</v>
      </c>
      <c r="D2520" s="2">
        <v>-3.3110641166732098</v>
      </c>
      <c r="F2520" s="2">
        <v>95.90384615384616</v>
      </c>
      <c r="G2520" s="2">
        <v>230.7</v>
      </c>
    </row>
    <row r="2521" spans="1:7" x14ac:dyDescent="0.35">
      <c r="A2521" s="2">
        <v>2495</v>
      </c>
      <c r="B2521" s="2">
        <v>165.35314503012515</v>
      </c>
      <c r="C2521" s="2">
        <v>-83.453145030125143</v>
      </c>
      <c r="D2521" s="2">
        <v>-2.5490738794665107</v>
      </c>
      <c r="F2521" s="2">
        <v>95.942307692307708</v>
      </c>
      <c r="G2521" s="2">
        <v>230.7</v>
      </c>
    </row>
    <row r="2522" spans="1:7" x14ac:dyDescent="0.35">
      <c r="A2522" s="2">
        <v>2496</v>
      </c>
      <c r="B2522" s="2">
        <v>152.39593181476275</v>
      </c>
      <c r="C2522" s="2">
        <v>1.0040681852372586</v>
      </c>
      <c r="D2522" s="2">
        <v>3.0669233415561784E-2</v>
      </c>
      <c r="F2522" s="2">
        <v>95.980769230769241</v>
      </c>
      <c r="G2522" s="2">
        <v>230.9</v>
      </c>
    </row>
    <row r="2523" spans="1:7" x14ac:dyDescent="0.35">
      <c r="A2523" s="2">
        <v>2497</v>
      </c>
      <c r="B2523" s="2">
        <v>147.45187648910087</v>
      </c>
      <c r="C2523" s="2">
        <v>-41.551876489100863</v>
      </c>
      <c r="D2523" s="2">
        <v>-1.2692008547185463</v>
      </c>
      <c r="F2523" s="2">
        <v>96.019230769230774</v>
      </c>
      <c r="G2523" s="2">
        <v>231.1</v>
      </c>
    </row>
    <row r="2524" spans="1:7" x14ac:dyDescent="0.35">
      <c r="A2524" s="2">
        <v>2498</v>
      </c>
      <c r="B2524" s="2">
        <v>169.07190463633356</v>
      </c>
      <c r="C2524" s="2">
        <v>-57.071904636333556</v>
      </c>
      <c r="D2524" s="2">
        <v>-1.7432596615426006</v>
      </c>
      <c r="F2524" s="2">
        <v>96.057692307692321</v>
      </c>
      <c r="G2524" s="2">
        <v>231.2</v>
      </c>
    </row>
    <row r="2525" spans="1:7" x14ac:dyDescent="0.35">
      <c r="A2525" s="2">
        <v>2499</v>
      </c>
      <c r="B2525" s="2">
        <v>171.00840428234829</v>
      </c>
      <c r="C2525" s="2">
        <v>-71.508404282348295</v>
      </c>
      <c r="D2525" s="2">
        <v>-2.1842221219184155</v>
      </c>
      <c r="F2525" s="2">
        <v>96.096153846153854</v>
      </c>
      <c r="G2525" s="2">
        <v>231.6</v>
      </c>
    </row>
    <row r="2526" spans="1:7" x14ac:dyDescent="0.35">
      <c r="A2526" s="2">
        <v>2500</v>
      </c>
      <c r="B2526" s="2">
        <v>150.2775914857223</v>
      </c>
      <c r="C2526" s="2">
        <v>-50.9775914857223</v>
      </c>
      <c r="D2526" s="2">
        <v>-1.5571090442123059</v>
      </c>
      <c r="F2526" s="2">
        <v>96.134615384615401</v>
      </c>
      <c r="G2526" s="2">
        <v>232.2</v>
      </c>
    </row>
    <row r="2527" spans="1:7" x14ac:dyDescent="0.35">
      <c r="A2527" s="2">
        <v>2501</v>
      </c>
      <c r="B2527" s="2">
        <v>133.55136198342711</v>
      </c>
      <c r="C2527" s="2">
        <v>-46.251361983427117</v>
      </c>
      <c r="D2527" s="2">
        <v>-1.4127465019939662</v>
      </c>
      <c r="F2527" s="2">
        <v>96.173076923076934</v>
      </c>
      <c r="G2527" s="2">
        <v>232.2</v>
      </c>
    </row>
    <row r="2528" spans="1:7" x14ac:dyDescent="0.35">
      <c r="A2528" s="2">
        <v>2502</v>
      </c>
      <c r="B2528" s="2">
        <v>178.59959190073437</v>
      </c>
      <c r="C2528" s="2">
        <v>-27.899591900734379</v>
      </c>
      <c r="D2528" s="2">
        <v>-0.8521922203922333</v>
      </c>
      <c r="F2528" s="2">
        <v>96.211538461538467</v>
      </c>
      <c r="G2528" s="2">
        <v>233.1</v>
      </c>
    </row>
    <row r="2529" spans="1:7" x14ac:dyDescent="0.35">
      <c r="A2529" s="2">
        <v>2503</v>
      </c>
      <c r="B2529" s="2">
        <v>165.01375390524416</v>
      </c>
      <c r="C2529" s="2">
        <v>-51.713753905244161</v>
      </c>
      <c r="D2529" s="2">
        <v>-1.579595103832595</v>
      </c>
      <c r="F2529" s="2">
        <v>96.250000000000014</v>
      </c>
      <c r="G2529" s="2">
        <v>233.1</v>
      </c>
    </row>
    <row r="2530" spans="1:7" x14ac:dyDescent="0.35">
      <c r="A2530" s="2">
        <v>2504</v>
      </c>
      <c r="B2530" s="2">
        <v>183.05818024344902</v>
      </c>
      <c r="C2530" s="2">
        <v>-95.65818024344901</v>
      </c>
      <c r="D2530" s="2">
        <v>-2.9218763238683616</v>
      </c>
      <c r="F2530" s="2">
        <v>96.288461538461547</v>
      </c>
      <c r="G2530" s="2">
        <v>233.2</v>
      </c>
    </row>
    <row r="2531" spans="1:7" x14ac:dyDescent="0.35">
      <c r="A2531" s="2">
        <v>2505</v>
      </c>
      <c r="B2531" s="2">
        <v>190.99192078166237</v>
      </c>
      <c r="C2531" s="2">
        <v>-69.491920781662373</v>
      </c>
      <c r="D2531" s="2">
        <v>-2.1226286922385853</v>
      </c>
      <c r="F2531" s="2">
        <v>96.32692307692308</v>
      </c>
      <c r="G2531" s="2">
        <v>233.4</v>
      </c>
    </row>
    <row r="2532" spans="1:7" x14ac:dyDescent="0.35">
      <c r="A2532" s="2">
        <v>2506</v>
      </c>
      <c r="B2532" s="2">
        <v>175.4239741424189</v>
      </c>
      <c r="C2532" s="2">
        <v>-31.723974142418911</v>
      </c>
      <c r="D2532" s="2">
        <v>-0.96900786435453734</v>
      </c>
      <c r="F2532" s="2">
        <v>96.365384615384627</v>
      </c>
      <c r="G2532" s="2">
        <v>233.9</v>
      </c>
    </row>
    <row r="2533" spans="1:7" x14ac:dyDescent="0.35">
      <c r="A2533" s="2">
        <v>2507</v>
      </c>
      <c r="B2533" s="2">
        <v>152.34059763418378</v>
      </c>
      <c r="C2533" s="2">
        <v>-50.940597634183774</v>
      </c>
      <c r="D2533" s="2">
        <v>-1.5559790680966821</v>
      </c>
      <c r="F2533" s="2">
        <v>96.40384615384616</v>
      </c>
      <c r="G2533" s="2">
        <v>234.4</v>
      </c>
    </row>
    <row r="2534" spans="1:7" x14ac:dyDescent="0.35">
      <c r="A2534" s="2">
        <v>2508</v>
      </c>
      <c r="B2534" s="2">
        <v>172.01798399608191</v>
      </c>
      <c r="C2534" s="2">
        <v>-49.617983996081904</v>
      </c>
      <c r="D2534" s="2">
        <v>-1.515579873119733</v>
      </c>
      <c r="F2534" s="2">
        <v>96.442307692307708</v>
      </c>
      <c r="G2534" s="2">
        <v>234.5</v>
      </c>
    </row>
    <row r="2535" spans="1:7" x14ac:dyDescent="0.35">
      <c r="A2535" s="2">
        <v>2509</v>
      </c>
      <c r="B2535" s="2">
        <v>144.89445252196998</v>
      </c>
      <c r="C2535" s="2">
        <v>-27.794452521969987</v>
      </c>
      <c r="D2535" s="2">
        <v>-0.84898074113624</v>
      </c>
      <c r="F2535" s="2">
        <v>96.480769230769241</v>
      </c>
      <c r="G2535" s="2">
        <v>234.9</v>
      </c>
    </row>
    <row r="2536" spans="1:7" x14ac:dyDescent="0.35">
      <c r="A2536" s="2">
        <v>2510</v>
      </c>
      <c r="B2536" s="2">
        <v>209.90636697269952</v>
      </c>
      <c r="C2536" s="2">
        <v>-92.00636697269951</v>
      </c>
      <c r="D2536" s="2">
        <v>-2.8103317940870522</v>
      </c>
      <c r="F2536" s="2">
        <v>96.519230769230774</v>
      </c>
      <c r="G2536" s="2">
        <v>235.9</v>
      </c>
    </row>
    <row r="2537" spans="1:7" x14ac:dyDescent="0.35">
      <c r="A2537" s="2">
        <v>2511</v>
      </c>
      <c r="B2537" s="2">
        <v>191.05808394277304</v>
      </c>
      <c r="C2537" s="2">
        <v>-42.058083942773038</v>
      </c>
      <c r="D2537" s="2">
        <v>-1.2846629466179131</v>
      </c>
      <c r="F2537" s="2">
        <v>96.557692307692321</v>
      </c>
      <c r="G2537" s="2">
        <v>236.3</v>
      </c>
    </row>
    <row r="2538" spans="1:7" x14ac:dyDescent="0.35">
      <c r="A2538" s="2">
        <v>2512</v>
      </c>
      <c r="B2538" s="2">
        <v>185.75127889761382</v>
      </c>
      <c r="C2538" s="2">
        <v>-23.151278897613821</v>
      </c>
      <c r="D2538" s="2">
        <v>-0.7071551382856629</v>
      </c>
      <c r="F2538" s="2">
        <v>96.596153846153854</v>
      </c>
      <c r="G2538" s="2">
        <v>237</v>
      </c>
    </row>
    <row r="2539" spans="1:7" x14ac:dyDescent="0.35">
      <c r="A2539" s="2">
        <v>2513</v>
      </c>
      <c r="B2539" s="2">
        <v>175.89363231493013</v>
      </c>
      <c r="C2539" s="2">
        <v>-41.793632314930136</v>
      </c>
      <c r="D2539" s="2">
        <v>-1.2765852793631511</v>
      </c>
      <c r="F2539" s="2">
        <v>96.634615384615401</v>
      </c>
      <c r="G2539" s="2">
        <v>237</v>
      </c>
    </row>
    <row r="2540" spans="1:7" x14ac:dyDescent="0.35">
      <c r="A2540" s="2">
        <v>2514</v>
      </c>
      <c r="B2540" s="2">
        <v>194.27144848941137</v>
      </c>
      <c r="C2540" s="2">
        <v>1.8285515105886248</v>
      </c>
      <c r="D2540" s="2">
        <v>5.5853052526874961E-2</v>
      </c>
      <c r="F2540" s="2">
        <v>96.673076923076934</v>
      </c>
      <c r="G2540" s="2">
        <v>237.2</v>
      </c>
    </row>
    <row r="2541" spans="1:7" x14ac:dyDescent="0.35">
      <c r="A2541" s="2">
        <v>2515</v>
      </c>
      <c r="B2541" s="2">
        <v>135.05530749157992</v>
      </c>
      <c r="C2541" s="2">
        <v>-1.1553074915799186</v>
      </c>
      <c r="D2541" s="2">
        <v>-3.5288833614062896E-2</v>
      </c>
      <c r="F2541" s="2">
        <v>96.711538461538467</v>
      </c>
      <c r="G2541" s="2">
        <v>237.7</v>
      </c>
    </row>
    <row r="2542" spans="1:7" x14ac:dyDescent="0.35">
      <c r="A2542" s="2">
        <v>2516</v>
      </c>
      <c r="B2542" s="2">
        <v>114.99793850291005</v>
      </c>
      <c r="C2542" s="2">
        <v>-35.297938502910043</v>
      </c>
      <c r="D2542" s="2">
        <v>-1.0781745014439306</v>
      </c>
      <c r="F2542" s="2">
        <v>96.750000000000014</v>
      </c>
      <c r="G2542" s="2">
        <v>237.9</v>
      </c>
    </row>
    <row r="2543" spans="1:7" x14ac:dyDescent="0.35">
      <c r="A2543" s="2">
        <v>2517</v>
      </c>
      <c r="B2543" s="2">
        <v>91.808953467737211</v>
      </c>
      <c r="C2543" s="2">
        <v>-13.308953467737211</v>
      </c>
      <c r="D2543" s="2">
        <v>-0.40652159526639337</v>
      </c>
      <c r="F2543" s="2">
        <v>96.788461538461547</v>
      </c>
      <c r="G2543" s="2">
        <v>239.1</v>
      </c>
    </row>
    <row r="2544" spans="1:7" x14ac:dyDescent="0.35">
      <c r="A2544" s="2">
        <v>2518</v>
      </c>
      <c r="B2544" s="2">
        <v>92.033744115013761</v>
      </c>
      <c r="C2544" s="2">
        <v>-28.033744115013761</v>
      </c>
      <c r="D2544" s="2">
        <v>-0.85628989586232762</v>
      </c>
      <c r="F2544" s="2">
        <v>96.82692307692308</v>
      </c>
      <c r="G2544" s="2">
        <v>239.2</v>
      </c>
    </row>
    <row r="2545" spans="1:7" x14ac:dyDescent="0.35">
      <c r="A2545" s="2">
        <v>2519</v>
      </c>
      <c r="B2545" s="2">
        <v>77.277485640074005</v>
      </c>
      <c r="C2545" s="2">
        <v>1.1225143599260008</v>
      </c>
      <c r="D2545" s="2">
        <v>3.428716836472169E-2</v>
      </c>
      <c r="F2545" s="2">
        <v>96.865384615384627</v>
      </c>
      <c r="G2545" s="2">
        <v>239.5</v>
      </c>
    </row>
    <row r="2546" spans="1:7" x14ac:dyDescent="0.35">
      <c r="A2546" s="2">
        <v>2520</v>
      </c>
      <c r="B2546" s="2">
        <v>89.03965941427677</v>
      </c>
      <c r="C2546" s="2">
        <v>-16.03965941427677</v>
      </c>
      <c r="D2546" s="2">
        <v>-0.48993092871110833</v>
      </c>
      <c r="F2546" s="2">
        <v>96.90384615384616</v>
      </c>
      <c r="G2546" s="2">
        <v>239.8</v>
      </c>
    </row>
    <row r="2547" spans="1:7" x14ac:dyDescent="0.35">
      <c r="A2547" s="2">
        <v>2521</v>
      </c>
      <c r="B2547" s="2">
        <v>110.99321000296912</v>
      </c>
      <c r="C2547" s="2">
        <v>-21.093210002969116</v>
      </c>
      <c r="D2547" s="2">
        <v>-0.6442914839609809</v>
      </c>
      <c r="F2547" s="2">
        <v>96.942307692307708</v>
      </c>
      <c r="G2547" s="2">
        <v>240.1</v>
      </c>
    </row>
    <row r="2548" spans="1:7" x14ac:dyDescent="0.35">
      <c r="A2548" s="2">
        <v>2522</v>
      </c>
      <c r="B2548" s="2">
        <v>71.489751907848017</v>
      </c>
      <c r="C2548" s="2">
        <v>-16.789751907848014</v>
      </c>
      <c r="D2548" s="2">
        <v>-0.51284248203670368</v>
      </c>
      <c r="F2548" s="2">
        <v>96.980769230769241</v>
      </c>
      <c r="G2548" s="2">
        <v>240.3</v>
      </c>
    </row>
    <row r="2549" spans="1:7" x14ac:dyDescent="0.35">
      <c r="A2549" s="2">
        <v>2523</v>
      </c>
      <c r="B2549" s="2">
        <v>90.073134246541258</v>
      </c>
      <c r="C2549" s="2">
        <v>-17.273134246541261</v>
      </c>
      <c r="D2549" s="2">
        <v>-0.52760738146516262</v>
      </c>
      <c r="F2549" s="2">
        <v>97.019230769230774</v>
      </c>
      <c r="G2549" s="2">
        <v>241.8</v>
      </c>
    </row>
    <row r="2550" spans="1:7" x14ac:dyDescent="0.35">
      <c r="A2550" s="2">
        <v>2524</v>
      </c>
      <c r="B2550" s="2">
        <v>94.252021882358648</v>
      </c>
      <c r="C2550" s="2">
        <v>-23.95202188235865</v>
      </c>
      <c r="D2550" s="2">
        <v>-0.73161380938598231</v>
      </c>
      <c r="F2550" s="2">
        <v>97.057692307692321</v>
      </c>
      <c r="G2550" s="2">
        <v>242.2</v>
      </c>
    </row>
    <row r="2551" spans="1:7" x14ac:dyDescent="0.35">
      <c r="A2551" s="2">
        <v>2525</v>
      </c>
      <c r="B2551" s="2">
        <v>80.437367941785539</v>
      </c>
      <c r="C2551" s="2">
        <v>4.7626320582144643</v>
      </c>
      <c r="D2551" s="2">
        <v>0.14547445722652966</v>
      </c>
      <c r="F2551" s="2">
        <v>97.096153846153854</v>
      </c>
      <c r="G2551" s="2">
        <v>242.4</v>
      </c>
    </row>
    <row r="2552" spans="1:7" x14ac:dyDescent="0.35">
      <c r="A2552" s="2">
        <v>2526</v>
      </c>
      <c r="B2552" s="2">
        <v>112.18166966793629</v>
      </c>
      <c r="C2552" s="2">
        <v>-26.081669667936296</v>
      </c>
      <c r="D2552" s="2">
        <v>-0.79666383884526792</v>
      </c>
      <c r="F2552" s="2">
        <v>97.134615384615401</v>
      </c>
      <c r="G2552" s="2">
        <v>242.4</v>
      </c>
    </row>
    <row r="2553" spans="1:7" x14ac:dyDescent="0.35">
      <c r="A2553" s="2">
        <v>2527</v>
      </c>
      <c r="B2553" s="2">
        <v>34.009655521319345</v>
      </c>
      <c r="C2553" s="2">
        <v>17.790344478680652</v>
      </c>
      <c r="D2553" s="2">
        <v>0.54340555291170789</v>
      </c>
      <c r="F2553" s="2">
        <v>97.173076923076934</v>
      </c>
      <c r="G2553" s="2">
        <v>243.1</v>
      </c>
    </row>
    <row r="2554" spans="1:7" x14ac:dyDescent="0.35">
      <c r="A2554" s="2">
        <v>2528</v>
      </c>
      <c r="B2554" s="2">
        <v>105.3110499845783</v>
      </c>
      <c r="C2554" s="2">
        <v>-29.21104998457831</v>
      </c>
      <c r="D2554" s="2">
        <v>-0.89225066928993513</v>
      </c>
      <c r="F2554" s="2">
        <v>97.211538461538467</v>
      </c>
      <c r="G2554" s="2">
        <v>243.4</v>
      </c>
    </row>
    <row r="2555" spans="1:7" x14ac:dyDescent="0.35">
      <c r="A2555" s="2">
        <v>2529</v>
      </c>
      <c r="B2555" s="2">
        <v>78.488629752568045</v>
      </c>
      <c r="C2555" s="2">
        <v>11.511370247431955</v>
      </c>
      <c r="D2555" s="2">
        <v>0.35161446826245196</v>
      </c>
      <c r="F2555" s="2">
        <v>97.250000000000014</v>
      </c>
      <c r="G2555" s="2">
        <v>243.5</v>
      </c>
    </row>
    <row r="2556" spans="1:7" x14ac:dyDescent="0.35">
      <c r="A2556" s="2">
        <v>2530</v>
      </c>
      <c r="B2556" s="2">
        <v>100.19464366694518</v>
      </c>
      <c r="C2556" s="2">
        <v>-26.294643666945177</v>
      </c>
      <c r="D2556" s="2">
        <v>-0.80316912342960678</v>
      </c>
      <c r="F2556" s="2">
        <v>97.288461538461547</v>
      </c>
      <c r="G2556" s="2">
        <v>244.2</v>
      </c>
    </row>
    <row r="2557" spans="1:7" x14ac:dyDescent="0.35">
      <c r="A2557" s="2">
        <v>2531</v>
      </c>
      <c r="B2557" s="2">
        <v>78.565352328948819</v>
      </c>
      <c r="C2557" s="2">
        <v>-4.8653523289488163</v>
      </c>
      <c r="D2557" s="2">
        <v>-0.14861204489834412</v>
      </c>
      <c r="F2557" s="2">
        <v>97.32692307692308</v>
      </c>
      <c r="G2557" s="2">
        <v>245.8</v>
      </c>
    </row>
    <row r="2558" spans="1:7" x14ac:dyDescent="0.35">
      <c r="A2558" s="2">
        <v>2532</v>
      </c>
      <c r="B2558" s="2">
        <v>75.629797017373193</v>
      </c>
      <c r="C2558" s="2">
        <v>-17.92979701737319</v>
      </c>
      <c r="D2558" s="2">
        <v>-0.54766512663631861</v>
      </c>
      <c r="F2558" s="2">
        <v>97.365384615384627</v>
      </c>
      <c r="G2558" s="2">
        <v>246.4</v>
      </c>
    </row>
    <row r="2559" spans="1:7" x14ac:dyDescent="0.35">
      <c r="A2559" s="2">
        <v>2533</v>
      </c>
      <c r="B2559" s="2">
        <v>77.469524692463011</v>
      </c>
      <c r="C2559" s="2">
        <v>-10.769524692463008</v>
      </c>
      <c r="D2559" s="2">
        <v>-0.32895481743578686</v>
      </c>
      <c r="F2559" s="2">
        <v>97.40384615384616</v>
      </c>
      <c r="G2559" s="2">
        <v>246.7</v>
      </c>
    </row>
    <row r="2560" spans="1:7" x14ac:dyDescent="0.35">
      <c r="A2560" s="2">
        <v>2534</v>
      </c>
      <c r="B2560" s="2">
        <v>138.00357983257811</v>
      </c>
      <c r="C2560" s="2">
        <v>-20.503579832578112</v>
      </c>
      <c r="D2560" s="2">
        <v>-0.62628124761402804</v>
      </c>
      <c r="F2560" s="2">
        <v>97.442307692307708</v>
      </c>
      <c r="G2560" s="2">
        <v>248.5</v>
      </c>
    </row>
    <row r="2561" spans="1:7" x14ac:dyDescent="0.35">
      <c r="A2561" s="2">
        <v>2535</v>
      </c>
      <c r="B2561" s="2">
        <v>84.758823692749672</v>
      </c>
      <c r="C2561" s="2">
        <v>-5.158823692749678</v>
      </c>
      <c r="D2561" s="2">
        <v>-0.1575761191410362</v>
      </c>
      <c r="F2561" s="2">
        <v>97.480769230769241</v>
      </c>
      <c r="G2561" s="2">
        <v>249.5</v>
      </c>
    </row>
    <row r="2562" spans="1:7" x14ac:dyDescent="0.35">
      <c r="A2562" s="2">
        <v>2536</v>
      </c>
      <c r="B2562" s="2">
        <v>76.726255815765086</v>
      </c>
      <c r="C2562" s="2">
        <v>-18.626255815765084</v>
      </c>
      <c r="D2562" s="2">
        <v>-0.56893844030789498</v>
      </c>
      <c r="F2562" s="2">
        <v>97.519230769230774</v>
      </c>
      <c r="G2562" s="2">
        <v>249.7</v>
      </c>
    </row>
    <row r="2563" spans="1:7" x14ac:dyDescent="0.35">
      <c r="A2563" s="2">
        <v>2537</v>
      </c>
      <c r="B2563" s="2">
        <v>119.53791124183724</v>
      </c>
      <c r="C2563" s="2">
        <v>-38.837911241837233</v>
      </c>
      <c r="D2563" s="2">
        <v>-1.1863028654446575</v>
      </c>
      <c r="F2563" s="2">
        <v>97.557692307692321</v>
      </c>
      <c r="G2563" s="2">
        <v>250.2</v>
      </c>
    </row>
    <row r="2564" spans="1:7" x14ac:dyDescent="0.35">
      <c r="A2564" s="2">
        <v>2538</v>
      </c>
      <c r="B2564" s="2">
        <v>80.363338491733089</v>
      </c>
      <c r="C2564" s="2">
        <v>-10.563338491733091</v>
      </c>
      <c r="D2564" s="2">
        <v>-0.32265686595178533</v>
      </c>
      <c r="F2564" s="2">
        <v>97.596153846153854</v>
      </c>
      <c r="G2564" s="2">
        <v>250.3</v>
      </c>
    </row>
    <row r="2565" spans="1:7" x14ac:dyDescent="0.35">
      <c r="A2565" s="2">
        <v>2539</v>
      </c>
      <c r="B2565" s="2">
        <v>104.71387937094657</v>
      </c>
      <c r="C2565" s="2">
        <v>-25.013879370946569</v>
      </c>
      <c r="D2565" s="2">
        <v>-0.76404821538587941</v>
      </c>
      <c r="F2565" s="2">
        <v>97.634615384615401</v>
      </c>
      <c r="G2565" s="2">
        <v>250.7</v>
      </c>
    </row>
    <row r="2566" spans="1:7" x14ac:dyDescent="0.35">
      <c r="A2566" s="2">
        <v>2540</v>
      </c>
      <c r="B2566" s="2">
        <v>63.068332622219998</v>
      </c>
      <c r="C2566" s="2">
        <v>1.431667377780002</v>
      </c>
      <c r="D2566" s="2">
        <v>4.3730238272816878E-2</v>
      </c>
      <c r="F2566" s="2">
        <v>97.673076923076934</v>
      </c>
      <c r="G2566" s="2">
        <v>250.8</v>
      </c>
    </row>
    <row r="2567" spans="1:7" x14ac:dyDescent="0.35">
      <c r="A2567" s="2">
        <v>2541</v>
      </c>
      <c r="B2567" s="2">
        <v>105.75654071652927</v>
      </c>
      <c r="C2567" s="2">
        <v>-14.356540716529267</v>
      </c>
      <c r="D2567" s="2">
        <v>-0.43852011720818546</v>
      </c>
      <c r="F2567" s="2">
        <v>97.711538461538467</v>
      </c>
      <c r="G2567" s="2">
        <v>251</v>
      </c>
    </row>
    <row r="2568" spans="1:7" x14ac:dyDescent="0.35">
      <c r="A2568" s="2">
        <v>2542</v>
      </c>
      <c r="B2568" s="2">
        <v>82.540041428688482</v>
      </c>
      <c r="C2568" s="2">
        <v>5.9599585713115175</v>
      </c>
      <c r="D2568" s="2">
        <v>0.18204676062655933</v>
      </c>
      <c r="F2568" s="2">
        <v>97.750000000000014</v>
      </c>
      <c r="G2568" s="2">
        <v>251.2</v>
      </c>
    </row>
    <row r="2569" spans="1:7" x14ac:dyDescent="0.35">
      <c r="A2569" s="2">
        <v>2543</v>
      </c>
      <c r="B2569" s="2">
        <v>85.173440215452686</v>
      </c>
      <c r="C2569" s="2">
        <v>-34.373440215452689</v>
      </c>
      <c r="D2569" s="2">
        <v>-1.0499357282339052</v>
      </c>
      <c r="F2569" s="2">
        <v>97.788461538461547</v>
      </c>
      <c r="G2569" s="2">
        <v>252.1</v>
      </c>
    </row>
    <row r="2570" spans="1:7" x14ac:dyDescent="0.35">
      <c r="A2570" s="2">
        <v>2544</v>
      </c>
      <c r="B2570" s="2">
        <v>75.451684919269468</v>
      </c>
      <c r="C2570" s="2">
        <v>-11.551684919269469</v>
      </c>
      <c r="D2570" s="2">
        <v>-0.35284587873719414</v>
      </c>
      <c r="F2570" s="2">
        <v>97.82692307692308</v>
      </c>
      <c r="G2570" s="2">
        <v>252.3</v>
      </c>
    </row>
    <row r="2571" spans="1:7" x14ac:dyDescent="0.35">
      <c r="A2571" s="2">
        <v>2545</v>
      </c>
      <c r="B2571" s="2">
        <v>81.42333655988692</v>
      </c>
      <c r="C2571" s="2">
        <v>-29.623336559886923</v>
      </c>
      <c r="D2571" s="2">
        <v>-0.90484395070065382</v>
      </c>
      <c r="F2571" s="2">
        <v>97.865384615384627</v>
      </c>
      <c r="G2571" s="2">
        <v>252.5</v>
      </c>
    </row>
    <row r="2572" spans="1:7" x14ac:dyDescent="0.35">
      <c r="A2572" s="2">
        <v>2546</v>
      </c>
      <c r="B2572" s="2">
        <v>125.54509687177138</v>
      </c>
      <c r="C2572" s="2">
        <v>-42.545096871771378</v>
      </c>
      <c r="D2572" s="2">
        <v>-1.2995387423212867</v>
      </c>
      <c r="F2572" s="2">
        <v>97.90384615384616</v>
      </c>
      <c r="G2572" s="2">
        <v>252.5</v>
      </c>
    </row>
    <row r="2573" spans="1:7" x14ac:dyDescent="0.35">
      <c r="A2573" s="2">
        <v>2547</v>
      </c>
      <c r="B2573" s="2">
        <v>106.03040874739919</v>
      </c>
      <c r="C2573" s="2">
        <v>-36.83040874739919</v>
      </c>
      <c r="D2573" s="2">
        <v>-1.1249837603385691</v>
      </c>
      <c r="F2573" s="2">
        <v>97.942307692307708</v>
      </c>
      <c r="G2573" s="2">
        <v>252.7</v>
      </c>
    </row>
    <row r="2574" spans="1:7" x14ac:dyDescent="0.35">
      <c r="A2574" s="2">
        <v>2548</v>
      </c>
      <c r="B2574" s="2">
        <v>98.134086635382488</v>
      </c>
      <c r="C2574" s="2">
        <v>-20.434086635382485</v>
      </c>
      <c r="D2574" s="2">
        <v>-0.62415857993376211</v>
      </c>
      <c r="F2574" s="2">
        <v>97.980769230769241</v>
      </c>
      <c r="G2574" s="2">
        <v>252.8</v>
      </c>
    </row>
    <row r="2575" spans="1:7" x14ac:dyDescent="0.35">
      <c r="A2575" s="2">
        <v>2549</v>
      </c>
      <c r="B2575" s="2">
        <v>86.519926297959444</v>
      </c>
      <c r="C2575" s="2">
        <v>-33.219926297959447</v>
      </c>
      <c r="D2575" s="2">
        <v>-1.0147016792879766</v>
      </c>
      <c r="F2575" s="2">
        <v>98.019230769230774</v>
      </c>
      <c r="G2575" s="2">
        <v>254.5</v>
      </c>
    </row>
    <row r="2576" spans="1:7" x14ac:dyDescent="0.35">
      <c r="A2576" s="2">
        <v>2550</v>
      </c>
      <c r="B2576" s="2">
        <v>110.22239900263929</v>
      </c>
      <c r="C2576" s="2">
        <v>9.6776009973607131</v>
      </c>
      <c r="D2576" s="2">
        <v>0.29560204003535384</v>
      </c>
      <c r="F2576" s="2">
        <v>98.057692307692321</v>
      </c>
      <c r="G2576" s="2">
        <v>255.6</v>
      </c>
    </row>
    <row r="2577" spans="1:7" x14ac:dyDescent="0.35">
      <c r="A2577" s="2">
        <v>2551</v>
      </c>
      <c r="B2577" s="2">
        <v>128.83784063318095</v>
      </c>
      <c r="C2577" s="2">
        <v>-67.637840633180943</v>
      </c>
      <c r="D2577" s="2">
        <v>-2.0659958682122967</v>
      </c>
      <c r="F2577" s="2">
        <v>98.096153846153854</v>
      </c>
      <c r="G2577" s="2">
        <v>256.5</v>
      </c>
    </row>
    <row r="2578" spans="1:7" x14ac:dyDescent="0.35">
      <c r="A2578" s="2">
        <v>2552</v>
      </c>
      <c r="B2578" s="2">
        <v>103.55575968690184</v>
      </c>
      <c r="C2578" s="2">
        <v>6.7442403130981603</v>
      </c>
      <c r="D2578" s="2">
        <v>0.20600262354112242</v>
      </c>
      <c r="F2578" s="2">
        <v>98.134615384615401</v>
      </c>
      <c r="G2578" s="2">
        <v>256.5</v>
      </c>
    </row>
    <row r="2579" spans="1:7" x14ac:dyDescent="0.35">
      <c r="A2579" s="2">
        <v>2553</v>
      </c>
      <c r="B2579" s="2">
        <v>107.00966765441299</v>
      </c>
      <c r="C2579" s="2">
        <v>-11.409667654412999</v>
      </c>
      <c r="D2579" s="2">
        <v>-0.34850796552675462</v>
      </c>
      <c r="F2579" s="2">
        <v>98.173076923076934</v>
      </c>
      <c r="G2579" s="2">
        <v>256.89999999999998</v>
      </c>
    </row>
    <row r="2580" spans="1:7" x14ac:dyDescent="0.35">
      <c r="A2580" s="2">
        <v>2554</v>
      </c>
      <c r="B2580" s="2">
        <v>106.63485865776997</v>
      </c>
      <c r="C2580" s="2">
        <v>-15.634858657769968</v>
      </c>
      <c r="D2580" s="2">
        <v>-0.47756630141722639</v>
      </c>
      <c r="F2580" s="2">
        <v>98.211538461538467</v>
      </c>
      <c r="G2580" s="2">
        <v>257.3</v>
      </c>
    </row>
    <row r="2581" spans="1:7" x14ac:dyDescent="0.35">
      <c r="A2581" s="2">
        <v>2555</v>
      </c>
      <c r="B2581" s="2">
        <v>94.961239225064205</v>
      </c>
      <c r="C2581" s="2">
        <v>3.0387607749357954</v>
      </c>
      <c r="D2581" s="2">
        <v>9.2818859187872027E-2</v>
      </c>
      <c r="F2581" s="2">
        <v>98.250000000000014</v>
      </c>
      <c r="G2581" s="2">
        <v>258.3</v>
      </c>
    </row>
    <row r="2582" spans="1:7" x14ac:dyDescent="0.35">
      <c r="A2582" s="2">
        <v>2556</v>
      </c>
      <c r="B2582" s="2">
        <v>71.346773210457485</v>
      </c>
      <c r="C2582" s="2">
        <v>-11.946773210457486</v>
      </c>
      <c r="D2582" s="2">
        <v>-0.36491383906136027</v>
      </c>
      <c r="F2582" s="2">
        <v>98.288461538461547</v>
      </c>
      <c r="G2582" s="2">
        <v>258.3</v>
      </c>
    </row>
    <row r="2583" spans="1:7" x14ac:dyDescent="0.35">
      <c r="A2583" s="2">
        <v>2557</v>
      </c>
      <c r="B2583" s="2">
        <v>39.702730989409723</v>
      </c>
      <c r="C2583" s="2">
        <v>19.297269010590277</v>
      </c>
      <c r="D2583" s="2">
        <v>0.58943451876112551</v>
      </c>
      <c r="F2583" s="2">
        <v>98.32692307692308</v>
      </c>
      <c r="G2583" s="2">
        <v>259.10000000000002</v>
      </c>
    </row>
    <row r="2584" spans="1:7" x14ac:dyDescent="0.35">
      <c r="A2584" s="2">
        <v>2558</v>
      </c>
      <c r="B2584" s="2">
        <v>105.3576897371957</v>
      </c>
      <c r="C2584" s="2">
        <v>13.542310262804307</v>
      </c>
      <c r="D2584" s="2">
        <v>0.4136494717614832</v>
      </c>
      <c r="F2584" s="2">
        <v>98.365384615384627</v>
      </c>
      <c r="G2584" s="2">
        <v>260.2</v>
      </c>
    </row>
    <row r="2585" spans="1:7" x14ac:dyDescent="0.35">
      <c r="A2585" s="2">
        <v>2559</v>
      </c>
      <c r="B2585" s="2">
        <v>60.194794980125067</v>
      </c>
      <c r="C2585" s="2">
        <v>2.7052050198749313</v>
      </c>
      <c r="D2585" s="2">
        <v>8.2630408383957452E-2</v>
      </c>
      <c r="F2585" s="2">
        <v>98.40384615384616</v>
      </c>
      <c r="G2585" s="2">
        <v>260.2</v>
      </c>
    </row>
    <row r="2586" spans="1:7" x14ac:dyDescent="0.35">
      <c r="A2586" s="2">
        <v>2560</v>
      </c>
      <c r="B2586" s="2">
        <v>95.216016296975511</v>
      </c>
      <c r="C2586" s="2">
        <v>-17.316016296975505</v>
      </c>
      <c r="D2586" s="2">
        <v>-0.52891721244421597</v>
      </c>
      <c r="F2586" s="2">
        <v>98.442307692307708</v>
      </c>
      <c r="G2586" s="2">
        <v>260.39999999999998</v>
      </c>
    </row>
    <row r="2587" spans="1:7" x14ac:dyDescent="0.35">
      <c r="A2587" s="2">
        <v>2561</v>
      </c>
      <c r="B2587" s="2">
        <v>65.052922890614099</v>
      </c>
      <c r="C2587" s="2">
        <v>4.8470771093859071</v>
      </c>
      <c r="D2587" s="2">
        <v>0.14805382885013516</v>
      </c>
      <c r="F2587" s="2">
        <v>98.480769230769241</v>
      </c>
      <c r="G2587" s="2">
        <v>261</v>
      </c>
    </row>
    <row r="2588" spans="1:7" x14ac:dyDescent="0.35">
      <c r="A2588" s="2">
        <v>2562</v>
      </c>
      <c r="B2588" s="2">
        <v>98.246785372143194</v>
      </c>
      <c r="C2588" s="2">
        <v>5.1532146278568121</v>
      </c>
      <c r="D2588" s="2">
        <v>0.15740479041757735</v>
      </c>
      <c r="F2588" s="2">
        <v>98.519230769230774</v>
      </c>
      <c r="G2588" s="2">
        <v>262.3</v>
      </c>
    </row>
    <row r="2589" spans="1:7" x14ac:dyDescent="0.35">
      <c r="A2589" s="2">
        <v>2563</v>
      </c>
      <c r="B2589" s="2">
        <v>82.954330335406496</v>
      </c>
      <c r="C2589" s="2">
        <v>5.4456696645935097</v>
      </c>
      <c r="D2589" s="2">
        <v>0.16633782097975477</v>
      </c>
      <c r="F2589" s="2">
        <v>98.557692307692321</v>
      </c>
      <c r="G2589" s="2">
        <v>263.60000000000002</v>
      </c>
    </row>
    <row r="2590" spans="1:7" x14ac:dyDescent="0.35">
      <c r="A2590" s="2">
        <v>2564</v>
      </c>
      <c r="B2590" s="2">
        <v>95.114004591990962</v>
      </c>
      <c r="C2590" s="2">
        <v>-40.714004591990964</v>
      </c>
      <c r="D2590" s="2">
        <v>-1.2436080820735977</v>
      </c>
      <c r="F2590" s="2">
        <v>98.596153846153854</v>
      </c>
      <c r="G2590" s="2">
        <v>264.39999999999998</v>
      </c>
    </row>
    <row r="2591" spans="1:7" x14ac:dyDescent="0.35">
      <c r="A2591" s="2">
        <v>2565</v>
      </c>
      <c r="B2591" s="2">
        <v>103.10770769743607</v>
      </c>
      <c r="C2591" s="2">
        <v>-23.307707697436072</v>
      </c>
      <c r="D2591" s="2">
        <v>-0.71193325141104902</v>
      </c>
      <c r="F2591" s="2">
        <v>98.634615384615401</v>
      </c>
      <c r="G2591" s="2">
        <v>264.8</v>
      </c>
    </row>
    <row r="2592" spans="1:7" x14ac:dyDescent="0.35">
      <c r="A2592" s="2">
        <v>2566</v>
      </c>
      <c r="B2592" s="2">
        <v>111.29082045406139</v>
      </c>
      <c r="C2592" s="2">
        <v>-15.790820454061389</v>
      </c>
      <c r="D2592" s="2">
        <v>-0.48233014993339229</v>
      </c>
      <c r="F2592" s="2">
        <v>98.673076923076934</v>
      </c>
      <c r="G2592" s="2">
        <v>264.8</v>
      </c>
    </row>
    <row r="2593" spans="1:7" x14ac:dyDescent="0.35">
      <c r="A2593" s="2">
        <v>2567</v>
      </c>
      <c r="B2593" s="2">
        <v>46.666851301888194</v>
      </c>
      <c r="C2593" s="2">
        <v>-5.2668513018881953</v>
      </c>
      <c r="D2593" s="2">
        <v>-0.16087581930951766</v>
      </c>
      <c r="F2593" s="2">
        <v>98.711538461538467</v>
      </c>
      <c r="G2593" s="2">
        <v>265.2</v>
      </c>
    </row>
    <row r="2594" spans="1:7" x14ac:dyDescent="0.35">
      <c r="A2594" s="2">
        <v>2568</v>
      </c>
      <c r="B2594" s="2">
        <v>86.048583793891808</v>
      </c>
      <c r="C2594" s="2">
        <v>-0.14858379389180243</v>
      </c>
      <c r="D2594" s="2">
        <v>-4.5384876481875747E-3</v>
      </c>
      <c r="F2594" s="2">
        <v>98.750000000000014</v>
      </c>
      <c r="G2594" s="2">
        <v>265.8</v>
      </c>
    </row>
    <row r="2595" spans="1:7" x14ac:dyDescent="0.35">
      <c r="A2595" s="2">
        <v>2569</v>
      </c>
      <c r="B2595" s="2">
        <v>114.04385890227306</v>
      </c>
      <c r="C2595" s="2">
        <v>29.15614109772693</v>
      </c>
      <c r="D2595" s="2">
        <v>0.89057347894350891</v>
      </c>
      <c r="F2595" s="2">
        <v>98.788461538461547</v>
      </c>
      <c r="G2595" s="2">
        <v>266</v>
      </c>
    </row>
    <row r="2596" spans="1:7" x14ac:dyDescent="0.35">
      <c r="A2596" s="2">
        <v>2570</v>
      </c>
      <c r="B2596" s="2">
        <v>113.6513288866805</v>
      </c>
      <c r="C2596" s="2">
        <v>-8.8513288866805055</v>
      </c>
      <c r="D2596" s="2">
        <v>-0.27036358252837472</v>
      </c>
      <c r="F2596" s="2">
        <v>98.82692307692308</v>
      </c>
      <c r="G2596" s="2">
        <v>266.60000000000002</v>
      </c>
    </row>
    <row r="2597" spans="1:7" x14ac:dyDescent="0.35">
      <c r="A2597" s="2">
        <v>2571</v>
      </c>
      <c r="B2597" s="2">
        <v>77.026993504527056</v>
      </c>
      <c r="C2597" s="2">
        <v>3.5730064954729386</v>
      </c>
      <c r="D2597" s="2">
        <v>0.1091373791303667</v>
      </c>
      <c r="F2597" s="2">
        <v>98.865384615384627</v>
      </c>
      <c r="G2597" s="2">
        <v>267.89999999999998</v>
      </c>
    </row>
    <row r="2598" spans="1:7" x14ac:dyDescent="0.35">
      <c r="A2598" s="2">
        <v>2572</v>
      </c>
      <c r="B2598" s="2">
        <v>103.25398301075779</v>
      </c>
      <c r="C2598" s="2">
        <v>-44.153983010757791</v>
      </c>
      <c r="D2598" s="2">
        <v>-1.3486821224832393</v>
      </c>
      <c r="F2598" s="2">
        <v>98.90384615384616</v>
      </c>
      <c r="G2598" s="2">
        <v>268.3</v>
      </c>
    </row>
    <row r="2599" spans="1:7" x14ac:dyDescent="0.35">
      <c r="A2599" s="2">
        <v>2573</v>
      </c>
      <c r="B2599" s="2">
        <v>93.031909517819656</v>
      </c>
      <c r="C2599" s="2">
        <v>-21.731909517819659</v>
      </c>
      <c r="D2599" s="2">
        <v>-0.66380054200242133</v>
      </c>
      <c r="F2599" s="2">
        <v>98.942307692307708</v>
      </c>
      <c r="G2599" s="2">
        <v>269.3</v>
      </c>
    </row>
    <row r="2600" spans="1:7" x14ac:dyDescent="0.35">
      <c r="A2600" s="2">
        <v>2574</v>
      </c>
      <c r="B2600" s="2">
        <v>100.6023243594833</v>
      </c>
      <c r="C2600" s="2">
        <v>-27.702324359483299</v>
      </c>
      <c r="D2600" s="2">
        <v>-0.84616668910173265</v>
      </c>
      <c r="F2600" s="2">
        <v>98.980769230769241</v>
      </c>
      <c r="G2600" s="2">
        <v>272</v>
      </c>
    </row>
    <row r="2601" spans="1:7" x14ac:dyDescent="0.35">
      <c r="A2601" s="2">
        <v>2575</v>
      </c>
      <c r="B2601" s="2">
        <v>118.08066282002048</v>
      </c>
      <c r="C2601" s="2">
        <v>24.719337179979533</v>
      </c>
      <c r="D2601" s="2">
        <v>0.75505143275864739</v>
      </c>
      <c r="F2601" s="2">
        <v>99.019230769230774</v>
      </c>
      <c r="G2601" s="2">
        <v>273</v>
      </c>
    </row>
    <row r="2602" spans="1:7" x14ac:dyDescent="0.35">
      <c r="A2602" s="2">
        <v>2576</v>
      </c>
      <c r="B2602" s="2">
        <v>67.135192975277874</v>
      </c>
      <c r="C2602" s="2">
        <v>6.2648070247221312</v>
      </c>
      <c r="D2602" s="2">
        <v>0.19135834773935473</v>
      </c>
      <c r="F2602" s="2">
        <v>99.057692307692321</v>
      </c>
      <c r="G2602" s="2">
        <v>273.2</v>
      </c>
    </row>
    <row r="2603" spans="1:7" x14ac:dyDescent="0.35">
      <c r="A2603" s="2">
        <v>2577</v>
      </c>
      <c r="B2603" s="2">
        <v>105.94800582837185</v>
      </c>
      <c r="C2603" s="2">
        <v>37.751994171628141</v>
      </c>
      <c r="D2603" s="2">
        <v>1.1531335602262913</v>
      </c>
      <c r="F2603" s="2">
        <v>99.096153846153854</v>
      </c>
      <c r="G2603" s="2">
        <v>275.3</v>
      </c>
    </row>
    <row r="2604" spans="1:7" x14ac:dyDescent="0.35">
      <c r="A2604" s="2">
        <v>2578</v>
      </c>
      <c r="B2604" s="2">
        <v>56.392250651001078</v>
      </c>
      <c r="C2604" s="2">
        <v>6.2077493489989237</v>
      </c>
      <c r="D2604" s="2">
        <v>0.18961552269954832</v>
      </c>
      <c r="F2604" s="2">
        <v>99.134615384615401</v>
      </c>
      <c r="G2604" s="2">
        <v>279.89999999999998</v>
      </c>
    </row>
    <row r="2605" spans="1:7" x14ac:dyDescent="0.35">
      <c r="A2605" s="2">
        <v>2579</v>
      </c>
      <c r="B2605" s="2">
        <v>51.077318826356162</v>
      </c>
      <c r="C2605" s="2">
        <v>-2.0773188263561622</v>
      </c>
      <c r="D2605" s="2">
        <v>-6.3451642927022475E-2</v>
      </c>
      <c r="F2605" s="2">
        <v>99.173076923076934</v>
      </c>
      <c r="G2605" s="2">
        <v>280.3</v>
      </c>
    </row>
    <row r="2606" spans="1:7" x14ac:dyDescent="0.35">
      <c r="A2606" s="2">
        <v>2580</v>
      </c>
      <c r="B2606" s="2">
        <v>102.57385311688489</v>
      </c>
      <c r="C2606" s="2">
        <v>-15.373853116884888</v>
      </c>
      <c r="D2606" s="2">
        <v>-0.46959389478802127</v>
      </c>
      <c r="F2606" s="2">
        <v>99.211538461538467</v>
      </c>
      <c r="G2606" s="2">
        <v>280.5</v>
      </c>
    </row>
    <row r="2607" spans="1:7" x14ac:dyDescent="0.35">
      <c r="A2607" s="2">
        <v>2581</v>
      </c>
      <c r="B2607" s="2">
        <v>113.44300173107216</v>
      </c>
      <c r="C2607" s="2">
        <v>31.656998268927836</v>
      </c>
      <c r="D2607" s="2">
        <v>0.96696208825336205</v>
      </c>
      <c r="F2607" s="2">
        <v>99.250000000000014</v>
      </c>
      <c r="G2607" s="2">
        <v>283</v>
      </c>
    </row>
    <row r="2608" spans="1:7" x14ac:dyDescent="0.35">
      <c r="A2608" s="2">
        <v>2582</v>
      </c>
      <c r="B2608" s="2">
        <v>87.621561144199461</v>
      </c>
      <c r="C2608" s="2">
        <v>-28.221561144199462</v>
      </c>
      <c r="D2608" s="2">
        <v>-0.86202676153759306</v>
      </c>
      <c r="F2608" s="2">
        <v>99.288461538461547</v>
      </c>
      <c r="G2608" s="2">
        <v>283.5</v>
      </c>
    </row>
    <row r="2609" spans="1:7" x14ac:dyDescent="0.35">
      <c r="A2609" s="2">
        <v>2583</v>
      </c>
      <c r="B2609" s="2">
        <v>91.772451148525079</v>
      </c>
      <c r="C2609" s="2">
        <v>-18.672451148525084</v>
      </c>
      <c r="D2609" s="2">
        <v>-0.57034947539889458</v>
      </c>
      <c r="F2609" s="2">
        <v>99.32692307692308</v>
      </c>
      <c r="G2609" s="2">
        <v>284</v>
      </c>
    </row>
    <row r="2610" spans="1:7" x14ac:dyDescent="0.35">
      <c r="A2610" s="2">
        <v>2584</v>
      </c>
      <c r="B2610" s="2">
        <v>46.159624893363585</v>
      </c>
      <c r="C2610" s="2">
        <v>1.9403751066364165</v>
      </c>
      <c r="D2610" s="2">
        <v>5.9268701004718954E-2</v>
      </c>
      <c r="F2610" s="2">
        <v>99.365384615384627</v>
      </c>
      <c r="G2610" s="2">
        <v>288.5</v>
      </c>
    </row>
    <row r="2611" spans="1:7" x14ac:dyDescent="0.35">
      <c r="A2611" s="2">
        <v>2585</v>
      </c>
      <c r="B2611" s="2">
        <v>97.504938014811543</v>
      </c>
      <c r="C2611" s="2">
        <v>14.69506198518846</v>
      </c>
      <c r="D2611" s="2">
        <v>0.4488602394800485</v>
      </c>
      <c r="F2611" s="2">
        <v>99.40384615384616</v>
      </c>
      <c r="G2611" s="2">
        <v>292.2</v>
      </c>
    </row>
    <row r="2612" spans="1:7" x14ac:dyDescent="0.35">
      <c r="A2612" s="2">
        <v>2586</v>
      </c>
      <c r="B2612" s="2">
        <v>53.018307401438548</v>
      </c>
      <c r="C2612" s="2">
        <v>15.681692598561455</v>
      </c>
      <c r="D2612" s="2">
        <v>0.47899684277191068</v>
      </c>
      <c r="F2612" s="2">
        <v>99.442307692307708</v>
      </c>
      <c r="G2612" s="2">
        <v>293.7</v>
      </c>
    </row>
    <row r="2613" spans="1:7" x14ac:dyDescent="0.35">
      <c r="A2613" s="2">
        <v>2587</v>
      </c>
      <c r="B2613" s="2">
        <v>70.762392220910442</v>
      </c>
      <c r="C2613" s="2">
        <v>43.837607779089552</v>
      </c>
      <c r="D2613" s="2">
        <v>1.3390184502649596</v>
      </c>
      <c r="F2613" s="2">
        <v>99.480769230769241</v>
      </c>
      <c r="G2613" s="2">
        <v>296.5</v>
      </c>
    </row>
    <row r="2614" spans="1:7" x14ac:dyDescent="0.35">
      <c r="A2614" s="2">
        <v>2588</v>
      </c>
      <c r="B2614" s="2">
        <v>76.796274050949052</v>
      </c>
      <c r="C2614" s="2">
        <v>-5.0962740509490487</v>
      </c>
      <c r="D2614" s="2">
        <v>-0.15566554215767128</v>
      </c>
      <c r="F2614" s="2">
        <v>99.519230769230774</v>
      </c>
      <c r="G2614" s="2">
        <v>302.7</v>
      </c>
    </row>
    <row r="2615" spans="1:7" x14ac:dyDescent="0.35">
      <c r="A2615" s="2">
        <v>2589</v>
      </c>
      <c r="B2615" s="2">
        <v>88.150005773472202</v>
      </c>
      <c r="C2615" s="2">
        <v>30.649994226527795</v>
      </c>
      <c r="D2615" s="2">
        <v>0.93620317916644247</v>
      </c>
      <c r="F2615" s="2">
        <v>99.557692307692321</v>
      </c>
      <c r="G2615" s="2">
        <v>303.3</v>
      </c>
    </row>
    <row r="2616" spans="1:7" x14ac:dyDescent="0.35">
      <c r="A2616" s="2">
        <v>2590</v>
      </c>
      <c r="B2616" s="2">
        <v>92.11792137332526</v>
      </c>
      <c r="C2616" s="2">
        <v>15.38207862667474</v>
      </c>
      <c r="D2616" s="2">
        <v>0.46984514274450079</v>
      </c>
      <c r="F2616" s="2">
        <v>99.596153846153854</v>
      </c>
      <c r="G2616" s="2">
        <v>305.2</v>
      </c>
    </row>
    <row r="2617" spans="1:7" x14ac:dyDescent="0.35">
      <c r="A2617" s="2">
        <v>2591</v>
      </c>
      <c r="B2617" s="2">
        <v>108.33284747757332</v>
      </c>
      <c r="C2617" s="2">
        <v>92.967152522426687</v>
      </c>
      <c r="D2617" s="2">
        <v>2.8396789606641097</v>
      </c>
      <c r="F2617" s="2">
        <v>99.634615384615401</v>
      </c>
      <c r="G2617" s="2">
        <v>321.8</v>
      </c>
    </row>
    <row r="2618" spans="1:7" x14ac:dyDescent="0.35">
      <c r="A2618" s="2">
        <v>2592</v>
      </c>
      <c r="B2618" s="2">
        <v>76.158157556289495</v>
      </c>
      <c r="C2618" s="2">
        <v>17.24184244371051</v>
      </c>
      <c r="D2618" s="2">
        <v>0.52665157426091058</v>
      </c>
      <c r="F2618" s="2">
        <v>99.673076923076934</v>
      </c>
      <c r="G2618" s="2">
        <v>329.5</v>
      </c>
    </row>
    <row r="2619" spans="1:7" x14ac:dyDescent="0.35">
      <c r="A2619" s="2">
        <v>2593</v>
      </c>
      <c r="B2619" s="2">
        <v>62.684693255790037</v>
      </c>
      <c r="C2619" s="2">
        <v>10.61530674420996</v>
      </c>
      <c r="D2619" s="2">
        <v>0.32424423470706099</v>
      </c>
      <c r="F2619" s="2">
        <v>99.711538461538467</v>
      </c>
      <c r="G2619" s="2">
        <v>334.5</v>
      </c>
    </row>
    <row r="2620" spans="1:7" x14ac:dyDescent="0.35">
      <c r="A2620" s="2">
        <v>2594</v>
      </c>
      <c r="B2620" s="2">
        <v>79.687877094233144</v>
      </c>
      <c r="C2620" s="2">
        <v>7.4121229057668501</v>
      </c>
      <c r="D2620" s="2">
        <v>0.22640307784284541</v>
      </c>
      <c r="F2620" s="2">
        <v>99.750000000000014</v>
      </c>
      <c r="G2620" s="2">
        <v>334.8</v>
      </c>
    </row>
    <row r="2621" spans="1:7" x14ac:dyDescent="0.35">
      <c r="A2621" s="2">
        <v>2595</v>
      </c>
      <c r="B2621" s="2">
        <v>55.951374351409754</v>
      </c>
      <c r="C2621" s="2">
        <v>22.448625648590252</v>
      </c>
      <c r="D2621" s="2">
        <v>0.68569261530031944</v>
      </c>
      <c r="F2621" s="2">
        <v>99.788461538461547</v>
      </c>
      <c r="G2621" s="2">
        <v>339</v>
      </c>
    </row>
    <row r="2622" spans="1:7" x14ac:dyDescent="0.35">
      <c r="A2622" s="2">
        <v>2596</v>
      </c>
      <c r="B2622" s="2">
        <v>80.719859845717934</v>
      </c>
      <c r="C2622" s="2">
        <v>25.88014015428206</v>
      </c>
      <c r="D2622" s="2">
        <v>0.79050812573209339</v>
      </c>
      <c r="F2622" s="2">
        <v>99.82692307692308</v>
      </c>
      <c r="G2622" s="2">
        <v>343.6</v>
      </c>
    </row>
    <row r="2623" spans="1:7" x14ac:dyDescent="0.35">
      <c r="A2623" s="2">
        <v>2597</v>
      </c>
      <c r="B2623" s="2">
        <v>66.491565944840488</v>
      </c>
      <c r="C2623" s="2">
        <v>2.4084340551595176</v>
      </c>
      <c r="D2623" s="2">
        <v>7.3565547927625236E-2</v>
      </c>
      <c r="F2623" s="2">
        <v>99.865384615384627</v>
      </c>
      <c r="G2623" s="2">
        <v>351.7</v>
      </c>
    </row>
    <row r="2624" spans="1:7" x14ac:dyDescent="0.35">
      <c r="A2624" s="2">
        <v>2598</v>
      </c>
      <c r="B2624" s="2">
        <v>-5.7218070305033812</v>
      </c>
      <c r="C2624" s="2">
        <v>41.121807030503376</v>
      </c>
      <c r="D2624" s="2">
        <v>1.2560643956567408</v>
      </c>
      <c r="F2624" s="2">
        <v>99.90384615384616</v>
      </c>
      <c r="G2624" s="2">
        <v>381.5</v>
      </c>
    </row>
    <row r="2625" spans="1:7" x14ac:dyDescent="0.35">
      <c r="A2625" s="2">
        <v>2599</v>
      </c>
      <c r="B2625" s="2">
        <v>76.855631851241924</v>
      </c>
      <c r="C2625" s="2">
        <v>12.144368148758076</v>
      </c>
      <c r="D2625" s="2">
        <v>0.37094937068518352</v>
      </c>
      <c r="F2625" s="2">
        <v>99.942307692307708</v>
      </c>
      <c r="G2625" s="2">
        <v>431</v>
      </c>
    </row>
    <row r="2626" spans="1:7" ht="15" thickBot="1" x14ac:dyDescent="0.4">
      <c r="A2626" s="3">
        <v>2600</v>
      </c>
      <c r="B2626" s="3">
        <v>84.203238546701471</v>
      </c>
      <c r="C2626" s="3">
        <v>36.596761453298527</v>
      </c>
      <c r="D2626" s="3">
        <v>1.1178470105589768</v>
      </c>
      <c r="F2626" s="3">
        <v>99.980769230769241</v>
      </c>
      <c r="G2626" s="3">
        <v>448.2</v>
      </c>
    </row>
  </sheetData>
  <sortState ref="G27:G2626">
    <sortCondition ref="G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601"/>
  <sheetViews>
    <sheetView topLeftCell="F1" workbookViewId="0">
      <selection activeCell="N13" sqref="N13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10" bestFit="1" customWidth="1"/>
    <col min="11" max="11" width="13.453125" bestFit="1" customWidth="1"/>
    <col min="12" max="12" width="12.36328125" bestFit="1" customWidth="1"/>
    <col min="13" max="13" width="10.54296875" bestFit="1" customWidth="1"/>
    <col min="14" max="14" width="11" bestFit="1" customWidth="1"/>
    <col min="15" max="15" width="6.81640625" bestFit="1" customWidth="1"/>
    <col min="16" max="16" width="26.36328125" bestFit="1" customWidth="1"/>
    <col min="17" max="18" width="11.81640625" bestFit="1" customWidth="1"/>
    <col min="19" max="19" width="16.453125" bestFit="1" customWidth="1"/>
    <col min="20" max="20" width="11.81640625" bestFit="1" customWidth="1"/>
    <col min="21" max="21" width="15.1796875" bestFit="1" customWidth="1"/>
    <col min="22" max="22" width="11.81640625" bestFit="1" customWidth="1"/>
    <col min="23" max="23" width="18.90625" bestFit="1" customWidth="1"/>
    <col min="24" max="24" width="29.54296875" bestFit="1" customWidth="1"/>
    <col min="25" max="25" width="14.4531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4</v>
      </c>
      <c r="K1" t="s">
        <v>6</v>
      </c>
      <c r="L1" t="s">
        <v>7</v>
      </c>
      <c r="M1" t="s">
        <v>8</v>
      </c>
      <c r="N1" t="s">
        <v>9</v>
      </c>
      <c r="O1" t="s">
        <v>10</v>
      </c>
      <c r="P1" t="s">
        <v>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>
        <v>130</v>
      </c>
      <c r="K2">
        <v>12.4</v>
      </c>
      <c r="L2">
        <v>34.299999999999997</v>
      </c>
      <c r="M2">
        <v>28.7</v>
      </c>
      <c r="N2">
        <v>24.6</v>
      </c>
      <c r="O2" s="1">
        <v>14.294</v>
      </c>
      <c r="P2">
        <v>53748</v>
      </c>
      <c r="Q2" s="1">
        <v>76.860615088375795</v>
      </c>
      <c r="R2" s="1">
        <v>18.521680684481002</v>
      </c>
      <c r="S2" s="1">
        <v>0.41054333412050997</v>
      </c>
      <c r="T2" s="1">
        <v>0.80655416083852505</v>
      </c>
      <c r="U2" s="1">
        <v>5.6313466184671798E-2</v>
      </c>
      <c r="V2" s="1">
        <v>1.38785445693836</v>
      </c>
      <c r="W2" s="1">
        <v>1.9564388090610101</v>
      </c>
      <c r="X2" s="1">
        <v>13.2</v>
      </c>
      <c r="Y2" s="1">
        <v>18.4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>
        <v>113</v>
      </c>
      <c r="K3">
        <v>10</v>
      </c>
      <c r="L3">
        <v>28.7</v>
      </c>
      <c r="M3">
        <v>31.8</v>
      </c>
      <c r="N3">
        <v>29.5</v>
      </c>
      <c r="O3" s="1">
        <v>14.795999999999999</v>
      </c>
      <c r="P3">
        <v>50976</v>
      </c>
      <c r="Q3" s="1">
        <v>86.432259034634797</v>
      </c>
      <c r="R3" s="1">
        <v>9.31983359230113</v>
      </c>
      <c r="S3" s="1">
        <v>0.67916395168161903</v>
      </c>
      <c r="T3" s="1">
        <v>0.67064307553505997</v>
      </c>
      <c r="U3" s="1">
        <v>0</v>
      </c>
      <c r="V3" s="1">
        <v>0.88516866322490095</v>
      </c>
      <c r="W3" s="1">
        <v>2.0129316826224199</v>
      </c>
      <c r="X3" s="1">
        <v>9.3000000000000007</v>
      </c>
      <c r="Y3" s="1">
        <v>16.02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>
        <v>165.1</v>
      </c>
      <c r="K4">
        <v>26.2</v>
      </c>
      <c r="L4">
        <v>34.9</v>
      </c>
      <c r="M4">
        <v>26</v>
      </c>
      <c r="N4">
        <v>12.9</v>
      </c>
      <c r="O4" s="1">
        <v>13.028</v>
      </c>
      <c r="P4">
        <v>32111</v>
      </c>
      <c r="Q4" s="1">
        <v>46.704741865183699</v>
      </c>
      <c r="R4" s="1">
        <v>47.929661080634197</v>
      </c>
      <c r="S4" s="1">
        <v>0.172841361689336</v>
      </c>
      <c r="T4" s="1">
        <v>0.48470729691140002</v>
      </c>
      <c r="U4" s="1">
        <v>0</v>
      </c>
      <c r="V4" s="1">
        <v>4.12940557601262</v>
      </c>
      <c r="W4" s="1">
        <v>0.57864281956864805</v>
      </c>
      <c r="X4" s="1">
        <v>16.5</v>
      </c>
      <c r="Y4" s="1">
        <v>18.73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>
        <v>195.8</v>
      </c>
      <c r="K5">
        <v>19.3</v>
      </c>
      <c r="L5">
        <v>41.8</v>
      </c>
      <c r="M5">
        <v>26.9</v>
      </c>
      <c r="N5">
        <v>12</v>
      </c>
      <c r="O5" s="1">
        <v>13.111999999999901</v>
      </c>
      <c r="P5">
        <v>40113</v>
      </c>
      <c r="Q5" s="1">
        <v>76.953748006379499</v>
      </c>
      <c r="R5" s="1">
        <v>21.2121212121212</v>
      </c>
      <c r="S5" s="1">
        <v>0.35885167464114798</v>
      </c>
      <c r="T5" s="1">
        <v>6.2023746234272502E-2</v>
      </c>
      <c r="U5" s="1">
        <v>0</v>
      </c>
      <c r="V5" s="1">
        <v>3.5442140705298601E-2</v>
      </c>
      <c r="W5" s="1">
        <v>1.37781321991848</v>
      </c>
      <c r="X5" s="1">
        <v>13.7</v>
      </c>
      <c r="Y5" s="1">
        <v>22.62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>
        <v>130.69999999999999</v>
      </c>
      <c r="K6">
        <v>20</v>
      </c>
      <c r="L6">
        <v>32.9</v>
      </c>
      <c r="M6">
        <v>34</v>
      </c>
      <c r="N6">
        <v>13.1</v>
      </c>
      <c r="O6" s="1">
        <v>13.327999999999999</v>
      </c>
      <c r="P6">
        <v>46377</v>
      </c>
      <c r="Q6" s="1">
        <v>95.440524053791705</v>
      </c>
      <c r="R6" s="1">
        <v>1.56834881464023</v>
      </c>
      <c r="S6" s="1">
        <v>0.34832940524053702</v>
      </c>
      <c r="T6" s="1">
        <v>0.15943435463746</v>
      </c>
      <c r="U6" s="1">
        <v>0</v>
      </c>
      <c r="V6" s="1">
        <v>0.86822403992790798</v>
      </c>
      <c r="W6" s="1">
        <v>1.6151393317620899</v>
      </c>
      <c r="X6" s="1">
        <v>12.6</v>
      </c>
      <c r="Y6" s="1">
        <v>19.88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>
        <v>155.30000000000001</v>
      </c>
      <c r="K7">
        <v>33.4</v>
      </c>
      <c r="L7">
        <v>34.1</v>
      </c>
      <c r="M7">
        <v>22.2</v>
      </c>
      <c r="N7">
        <v>10.3</v>
      </c>
      <c r="O7" s="1">
        <v>12.6</v>
      </c>
      <c r="P7">
        <v>28180</v>
      </c>
      <c r="Q7" s="1">
        <v>21.806292645943898</v>
      </c>
      <c r="R7" s="1">
        <v>75.502274450341105</v>
      </c>
      <c r="S7" s="1">
        <v>0.79605761940864295</v>
      </c>
      <c r="T7" s="1">
        <v>0.79605761940864295</v>
      </c>
      <c r="U7" s="1">
        <v>0</v>
      </c>
      <c r="V7" s="1">
        <v>9.4768764215314594E-3</v>
      </c>
      <c r="W7" s="1">
        <v>1.0898407884761101</v>
      </c>
      <c r="X7" s="1">
        <v>19.600000000000001</v>
      </c>
      <c r="Y7" s="1">
        <v>18.489999999999998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>
        <v>265.2</v>
      </c>
      <c r="K8">
        <v>18.899999999999999</v>
      </c>
      <c r="L8">
        <v>39.9</v>
      </c>
      <c r="M8">
        <v>25.1</v>
      </c>
      <c r="N8">
        <v>16.100000000000001</v>
      </c>
      <c r="O8" s="1">
        <v>13.412000000000001</v>
      </c>
      <c r="P8">
        <v>32687</v>
      </c>
      <c r="Q8" s="1">
        <v>53.629191321499</v>
      </c>
      <c r="R8" s="1">
        <v>43.762327416173498</v>
      </c>
      <c r="S8" s="1">
        <v>7.3964497041420094E-2</v>
      </c>
      <c r="T8" s="1">
        <v>1.0009861932938799</v>
      </c>
      <c r="U8" s="1">
        <v>0</v>
      </c>
      <c r="V8" s="1">
        <v>0.21696252465483201</v>
      </c>
      <c r="W8" s="1">
        <v>1.3165680473372701</v>
      </c>
      <c r="X8" s="1">
        <v>16</v>
      </c>
      <c r="Y8" s="1">
        <v>20.22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>
        <v>221.3</v>
      </c>
      <c r="K9">
        <v>17.7</v>
      </c>
      <c r="L9">
        <v>32.1</v>
      </c>
      <c r="M9">
        <v>32.6</v>
      </c>
      <c r="N9">
        <v>17.7</v>
      </c>
      <c r="O9" s="1">
        <v>13.7259999999999</v>
      </c>
      <c r="P9">
        <v>40420</v>
      </c>
      <c r="Q9" s="1">
        <v>74.883287453724805</v>
      </c>
      <c r="R9" s="1">
        <v>20.5301899329496</v>
      </c>
      <c r="S9" s="1">
        <v>0.32964282940552098</v>
      </c>
      <c r="T9" s="1">
        <v>0.93111155216899799</v>
      </c>
      <c r="U9" s="1">
        <v>5.1776360639610598E-3</v>
      </c>
      <c r="V9" s="1">
        <v>1.0536489390160699</v>
      </c>
      <c r="W9" s="1">
        <v>2.2669416566709502</v>
      </c>
      <c r="X9" s="1">
        <v>15.3</v>
      </c>
      <c r="Y9" s="1">
        <v>19.940000000000001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>
        <v>187.5</v>
      </c>
      <c r="K10">
        <v>19.7</v>
      </c>
      <c r="L10">
        <v>39.4</v>
      </c>
      <c r="M10">
        <v>28.4</v>
      </c>
      <c r="N10">
        <v>12.5</v>
      </c>
      <c r="O10" s="1">
        <v>13.173999999999999</v>
      </c>
      <c r="P10">
        <v>35082</v>
      </c>
      <c r="Q10" s="1">
        <v>57.078605444176603</v>
      </c>
      <c r="R10" s="1">
        <v>40.505026750543799</v>
      </c>
      <c r="S10" s="1">
        <v>0.229290375683461</v>
      </c>
      <c r="T10" s="1">
        <v>0.917161502733846</v>
      </c>
      <c r="U10" s="1">
        <v>0</v>
      </c>
      <c r="V10" s="1">
        <v>0.12346404844493999</v>
      </c>
      <c r="W10" s="1">
        <v>1.1464518784172999</v>
      </c>
      <c r="X10" s="1">
        <v>15.3</v>
      </c>
      <c r="Y10" s="1">
        <v>20.96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>
        <v>197.6</v>
      </c>
      <c r="K11">
        <v>18.7</v>
      </c>
      <c r="L11">
        <v>36</v>
      </c>
      <c r="M11">
        <v>31.4</v>
      </c>
      <c r="N11">
        <v>14</v>
      </c>
      <c r="O11" s="1">
        <v>13.385999999999999</v>
      </c>
      <c r="P11">
        <v>38792</v>
      </c>
      <c r="Q11" s="1">
        <v>93.277213576862096</v>
      </c>
      <c r="R11" s="1">
        <v>4.6684944202031096</v>
      </c>
      <c r="S11" s="1">
        <v>0.58694057226705798</v>
      </c>
      <c r="T11" s="1">
        <v>0.42089817353361397</v>
      </c>
      <c r="U11" s="1">
        <v>0</v>
      </c>
      <c r="V11" s="1">
        <v>7.7229022666718099E-3</v>
      </c>
      <c r="W11" s="1">
        <v>1.0387303548673501</v>
      </c>
      <c r="X11" s="1">
        <v>11.8</v>
      </c>
      <c r="Y11" s="1">
        <v>19.77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>
        <v>174.8</v>
      </c>
      <c r="K12">
        <v>19.899999999999999</v>
      </c>
      <c r="L12">
        <v>41.3</v>
      </c>
      <c r="M12">
        <v>24</v>
      </c>
      <c r="N12">
        <v>14.9</v>
      </c>
      <c r="O12" s="1">
        <v>13.286</v>
      </c>
      <c r="P12">
        <v>41875</v>
      </c>
      <c r="Q12" s="1">
        <v>83.848734509436895</v>
      </c>
      <c r="R12" s="1">
        <v>10.082844558048199</v>
      </c>
      <c r="S12" s="1">
        <v>0.30581737681721699</v>
      </c>
      <c r="T12" s="1">
        <v>0.435903872926033</v>
      </c>
      <c r="U12" s="1">
        <v>0</v>
      </c>
      <c r="V12" s="1">
        <v>4.2951365908209098</v>
      </c>
      <c r="W12" s="1">
        <v>1.03156309195061</v>
      </c>
      <c r="X12" s="1">
        <v>13.8</v>
      </c>
      <c r="Y12" s="1">
        <v>21.08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>
        <v>249.5</v>
      </c>
      <c r="K13">
        <v>21.1</v>
      </c>
      <c r="L13">
        <v>37.299999999999997</v>
      </c>
      <c r="M13">
        <v>29.6</v>
      </c>
      <c r="N13">
        <v>12</v>
      </c>
      <c r="O13" s="1">
        <v>13.13</v>
      </c>
      <c r="P13">
        <v>33960</v>
      </c>
      <c r="Q13" s="1">
        <v>56.4085196056295</v>
      </c>
      <c r="R13" s="1">
        <v>42.582975841047599</v>
      </c>
      <c r="S13" s="1">
        <v>1.5052306766011801E-2</v>
      </c>
      <c r="T13" s="1">
        <v>4.5156920298035599E-2</v>
      </c>
      <c r="U13" s="1">
        <v>0</v>
      </c>
      <c r="V13" s="1">
        <v>1.5052306766011801E-2</v>
      </c>
      <c r="W13" s="1">
        <v>0.93324301949273702</v>
      </c>
      <c r="X13" s="1">
        <v>14.2</v>
      </c>
      <c r="Y13" s="1">
        <v>17.6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>
        <v>186.5</v>
      </c>
      <c r="K14">
        <v>19</v>
      </c>
      <c r="L14">
        <v>45.1</v>
      </c>
      <c r="M14">
        <v>23.8</v>
      </c>
      <c r="N14">
        <v>12.1</v>
      </c>
      <c r="O14" s="1">
        <v>13.064</v>
      </c>
      <c r="P14">
        <v>35439</v>
      </c>
      <c r="Q14" s="1">
        <v>53.338431198937499</v>
      </c>
      <c r="R14" s="1">
        <v>45.494425886424899</v>
      </c>
      <c r="S14" s="1">
        <v>3.2197045921036699E-2</v>
      </c>
      <c r="T14" s="1">
        <v>0.45880790437477298</v>
      </c>
      <c r="U14" s="1">
        <v>0.132812814424276</v>
      </c>
      <c r="V14" s="1">
        <v>0</v>
      </c>
      <c r="W14" s="1">
        <v>0.54332514991749503</v>
      </c>
      <c r="X14" s="1">
        <v>17</v>
      </c>
      <c r="Y14" s="1">
        <v>17.739999999999998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>
        <v>205.8</v>
      </c>
      <c r="K15">
        <v>25.4</v>
      </c>
      <c r="L15">
        <v>34.6</v>
      </c>
      <c r="M15">
        <v>29</v>
      </c>
      <c r="N15">
        <v>11.1</v>
      </c>
      <c r="O15" s="1">
        <v>12.972</v>
      </c>
      <c r="P15">
        <v>36257</v>
      </c>
      <c r="Q15" s="1">
        <v>82.896981383964999</v>
      </c>
      <c r="R15" s="1">
        <v>14.7815768004153</v>
      </c>
      <c r="S15" s="1">
        <v>0.91967662983015597</v>
      </c>
      <c r="T15" s="1">
        <v>0</v>
      </c>
      <c r="U15" s="1">
        <v>0</v>
      </c>
      <c r="V15" s="1">
        <v>0.50433879700363404</v>
      </c>
      <c r="W15" s="1">
        <v>0.89742638878587799</v>
      </c>
      <c r="X15" s="1">
        <v>13.1</v>
      </c>
      <c r="Y15" s="1">
        <v>22.55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>
        <v>215.2</v>
      </c>
      <c r="K16">
        <v>25.8</v>
      </c>
      <c r="L16">
        <v>38</v>
      </c>
      <c r="M16">
        <v>24.7</v>
      </c>
      <c r="N16">
        <v>11.5</v>
      </c>
      <c r="O16" s="1">
        <v>12.898</v>
      </c>
      <c r="P16">
        <v>40936</v>
      </c>
      <c r="Q16" s="1">
        <v>94.563404709492303</v>
      </c>
      <c r="R16" s="1">
        <v>2.3614168501100599</v>
      </c>
      <c r="S16" s="1">
        <v>0.14008405043025801</v>
      </c>
      <c r="T16" s="1">
        <v>0.57367753985724701</v>
      </c>
      <c r="U16" s="1">
        <v>0</v>
      </c>
      <c r="V16" s="1">
        <v>0.38689880595023601</v>
      </c>
      <c r="W16" s="1">
        <v>1.97451804415982</v>
      </c>
      <c r="X16" s="1">
        <v>11.6</v>
      </c>
      <c r="Y16" s="1">
        <v>22.84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>
        <v>124.8</v>
      </c>
      <c r="K17">
        <v>14.9</v>
      </c>
      <c r="L17">
        <v>29.3</v>
      </c>
      <c r="M17">
        <v>32.1</v>
      </c>
      <c r="N17">
        <v>23.7</v>
      </c>
      <c r="O17" s="1">
        <v>14.24</v>
      </c>
      <c r="P17">
        <v>46544</v>
      </c>
      <c r="Q17" s="1">
        <v>76.376223255084199</v>
      </c>
      <c r="R17" s="1">
        <v>17.191269047478901</v>
      </c>
      <c r="S17" s="1">
        <v>0.82563589653075997</v>
      </c>
      <c r="T17" s="1">
        <v>1.22178423643388</v>
      </c>
      <c r="U17" s="1">
        <v>0</v>
      </c>
      <c r="V17" s="1">
        <v>1.03547684885568</v>
      </c>
      <c r="W17" s="1">
        <v>3.3496107156164801</v>
      </c>
      <c r="X17" s="1">
        <v>13.4</v>
      </c>
      <c r="Y17" s="1">
        <v>16.66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>
        <v>205.3</v>
      </c>
      <c r="K18">
        <v>16.600000000000001</v>
      </c>
      <c r="L18">
        <v>34.799999999999997</v>
      </c>
      <c r="M18">
        <v>30.1</v>
      </c>
      <c r="N18">
        <v>18.5</v>
      </c>
      <c r="O18" s="1">
        <v>13.75</v>
      </c>
      <c r="P18">
        <v>42121</v>
      </c>
      <c r="Q18" s="1">
        <v>79.774537028523</v>
      </c>
      <c r="R18" s="1">
        <v>15.6904573624878</v>
      </c>
      <c r="S18" s="1">
        <v>0.60319620427754295</v>
      </c>
      <c r="T18" s="1">
        <v>0.468948268569431</v>
      </c>
      <c r="U18" s="1">
        <v>5.7009397355499501E-2</v>
      </c>
      <c r="V18" s="1">
        <v>1.1126027548412001</v>
      </c>
      <c r="W18" s="1">
        <v>2.2932489839454102</v>
      </c>
      <c r="X18" s="1">
        <v>16.2</v>
      </c>
      <c r="Y18" s="1">
        <v>18.690000000000001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>
        <v>250.7</v>
      </c>
      <c r="K19">
        <v>20.6</v>
      </c>
      <c r="L19">
        <v>46.2</v>
      </c>
      <c r="M19">
        <v>24.6</v>
      </c>
      <c r="N19">
        <v>8.6999999999999993</v>
      </c>
      <c r="O19" s="1">
        <v>12.788</v>
      </c>
      <c r="P19">
        <v>28629</v>
      </c>
      <c r="Q19" s="1">
        <v>51.925651728754801</v>
      </c>
      <c r="R19" s="1">
        <v>46.310152004410398</v>
      </c>
      <c r="S19" s="1">
        <v>0.14964164763329901</v>
      </c>
      <c r="T19" s="1">
        <v>0.110262266677167</v>
      </c>
      <c r="U19" s="1">
        <v>0</v>
      </c>
      <c r="V19" s="1">
        <v>7.8758761912262696E-3</v>
      </c>
      <c r="W19" s="1">
        <v>1.4964164763329899</v>
      </c>
      <c r="X19" s="1">
        <v>17.7</v>
      </c>
      <c r="Y19" s="1">
        <v>19.82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>
        <v>154.1</v>
      </c>
      <c r="K20">
        <v>27.1</v>
      </c>
      <c r="L20">
        <v>36.299999999999997</v>
      </c>
      <c r="M20">
        <v>26.7</v>
      </c>
      <c r="N20">
        <v>9.9</v>
      </c>
      <c r="O20" s="1">
        <v>12.784000000000001</v>
      </c>
      <c r="P20">
        <v>35067</v>
      </c>
      <c r="Q20" s="1">
        <v>66.310751104565497</v>
      </c>
      <c r="R20" s="1">
        <v>32.363770250368098</v>
      </c>
      <c r="S20" s="1">
        <v>7.3637702503681804E-2</v>
      </c>
      <c r="T20" s="1">
        <v>0</v>
      </c>
      <c r="U20" s="1">
        <v>0</v>
      </c>
      <c r="V20" s="1">
        <v>0</v>
      </c>
      <c r="W20" s="1">
        <v>1.25184094256259</v>
      </c>
      <c r="X20" s="1">
        <v>17.3</v>
      </c>
      <c r="Y20" s="1">
        <v>22.47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>
        <v>199.5</v>
      </c>
      <c r="K21">
        <v>19.100000000000001</v>
      </c>
      <c r="L21">
        <v>34.4</v>
      </c>
      <c r="M21">
        <v>31.6</v>
      </c>
      <c r="N21">
        <v>14.9</v>
      </c>
      <c r="O21" s="1">
        <v>13.442</v>
      </c>
      <c r="P21">
        <v>35344</v>
      </c>
      <c r="Q21" s="1">
        <v>84.499986747594605</v>
      </c>
      <c r="R21" s="1">
        <v>13.106628853136799</v>
      </c>
      <c r="S21" s="1">
        <v>0.34456253810066501</v>
      </c>
      <c r="T21" s="1">
        <v>0.46648466696705398</v>
      </c>
      <c r="U21" s="1">
        <v>6.0961064433194601E-2</v>
      </c>
      <c r="V21" s="1">
        <v>0.38166927297304398</v>
      </c>
      <c r="W21" s="1">
        <v>1.1397068567944999</v>
      </c>
      <c r="X21" s="1">
        <v>13.3</v>
      </c>
      <c r="Y21" s="1">
        <v>21.41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>
        <v>146.30000000000001</v>
      </c>
      <c r="K22">
        <v>21.7</v>
      </c>
      <c r="L22">
        <v>38.5</v>
      </c>
      <c r="M22">
        <v>25.1</v>
      </c>
      <c r="N22">
        <v>14.6</v>
      </c>
      <c r="O22" s="1">
        <v>13.224</v>
      </c>
      <c r="P22">
        <v>35266</v>
      </c>
      <c r="Q22" s="1">
        <v>71.495394358088603</v>
      </c>
      <c r="R22" s="1">
        <v>23.834196891191699</v>
      </c>
      <c r="S22" s="1">
        <v>0.88514680483592401</v>
      </c>
      <c r="T22" s="1">
        <v>1.6695451928612499</v>
      </c>
      <c r="U22" s="1">
        <v>0</v>
      </c>
      <c r="V22" s="1">
        <v>1.2953367875647599</v>
      </c>
      <c r="W22" s="1">
        <v>0.82037996545768499</v>
      </c>
      <c r="X22" s="1">
        <v>14.2</v>
      </c>
      <c r="Y22" s="1">
        <v>20.37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>
        <v>158</v>
      </c>
      <c r="K23">
        <v>17.8</v>
      </c>
      <c r="L23">
        <v>35.1</v>
      </c>
      <c r="M23">
        <v>32.1</v>
      </c>
      <c r="N23">
        <v>15</v>
      </c>
      <c r="O23" s="1">
        <v>13.485999999999899</v>
      </c>
      <c r="P23">
        <v>39767</v>
      </c>
      <c r="Q23" s="1">
        <v>95.855674160066897</v>
      </c>
      <c r="R23" s="1">
        <v>1.10556348074179</v>
      </c>
      <c r="S23" s="1">
        <v>0.52265236853755703</v>
      </c>
      <c r="T23" s="1">
        <v>0.61119582861921395</v>
      </c>
      <c r="U23" s="1">
        <v>2.3365635299326001E-2</v>
      </c>
      <c r="V23" s="1">
        <v>0.77967435683014397</v>
      </c>
      <c r="W23" s="1">
        <v>1.10187416990506</v>
      </c>
      <c r="X23" s="1">
        <v>15.3</v>
      </c>
      <c r="Y23" s="1">
        <v>20.13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>
        <v>167</v>
      </c>
      <c r="K24">
        <v>14.2</v>
      </c>
      <c r="L24">
        <v>33.1</v>
      </c>
      <c r="M24">
        <v>36.700000000000003</v>
      </c>
      <c r="N24">
        <v>16.100000000000001</v>
      </c>
      <c r="O24" s="1">
        <v>13.75</v>
      </c>
      <c r="P24">
        <v>41937</v>
      </c>
      <c r="Q24" s="1">
        <v>74.426996190053799</v>
      </c>
      <c r="R24" s="1">
        <v>19.6665793134033</v>
      </c>
      <c r="S24" s="1">
        <v>0.59467413873042096</v>
      </c>
      <c r="T24" s="1">
        <v>1.0240490253391601</v>
      </c>
      <c r="U24" s="1">
        <v>2.21742899187614E-2</v>
      </c>
      <c r="V24" s="1">
        <v>1.23168101276029</v>
      </c>
      <c r="W24" s="1">
        <v>3.0338460297941801</v>
      </c>
      <c r="X24" s="1">
        <v>14.5</v>
      </c>
      <c r="Y24" s="1">
        <v>17.57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>
        <v>258.3</v>
      </c>
      <c r="K25">
        <v>21</v>
      </c>
      <c r="L25">
        <v>36.5</v>
      </c>
      <c r="M25">
        <v>28.8</v>
      </c>
      <c r="N25">
        <v>13.8</v>
      </c>
      <c r="O25" s="1">
        <v>13.272</v>
      </c>
      <c r="P25">
        <v>28339</v>
      </c>
      <c r="Q25" s="1">
        <v>28.687297832279199</v>
      </c>
      <c r="R25" s="1">
        <v>69.516728624535304</v>
      </c>
      <c r="S25" s="1">
        <v>0.219668807029401</v>
      </c>
      <c r="T25" s="1">
        <v>0.39347269830541198</v>
      </c>
      <c r="U25" s="1">
        <v>8.93158885723941E-2</v>
      </c>
      <c r="V25" s="1">
        <v>0.22208274996378999</v>
      </c>
      <c r="W25" s="1">
        <v>0.87143339931443997</v>
      </c>
      <c r="X25" s="1">
        <v>14.1</v>
      </c>
      <c r="Y25" s="1">
        <v>18.02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>
        <v>150.9</v>
      </c>
      <c r="K26">
        <v>27.4</v>
      </c>
      <c r="L26">
        <v>34.299999999999997</v>
      </c>
      <c r="M26">
        <v>27</v>
      </c>
      <c r="N26">
        <v>11.4</v>
      </c>
      <c r="O26" s="1">
        <v>12.916</v>
      </c>
      <c r="P26">
        <v>37006</v>
      </c>
      <c r="Q26" s="1">
        <v>87.201319480665902</v>
      </c>
      <c r="R26" s="1">
        <v>1.5252970946050699</v>
      </c>
      <c r="S26" s="1">
        <v>1.38009783328869</v>
      </c>
      <c r="T26" s="1">
        <v>0.301676135162186</v>
      </c>
      <c r="U26" s="1">
        <v>0.70062167839068401</v>
      </c>
      <c r="V26" s="1">
        <v>6.6439234813989803</v>
      </c>
      <c r="W26" s="1">
        <v>2.2470642964884302</v>
      </c>
      <c r="X26" s="1">
        <v>11</v>
      </c>
      <c r="Y26" s="1">
        <v>20.89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>
        <v>137.6</v>
      </c>
      <c r="K27">
        <v>13.2</v>
      </c>
      <c r="L27">
        <v>35.4</v>
      </c>
      <c r="M27">
        <v>29.1</v>
      </c>
      <c r="N27">
        <v>22.2</v>
      </c>
      <c r="O27" s="1">
        <v>14.082000000000001</v>
      </c>
      <c r="P27">
        <v>53275</v>
      </c>
      <c r="Q27" s="1">
        <v>75.370875897081106</v>
      </c>
      <c r="R27" s="1">
        <v>21.3644280296947</v>
      </c>
      <c r="S27" s="1">
        <v>0.25939696382029898</v>
      </c>
      <c r="T27" s="1">
        <v>0.564497202218461</v>
      </c>
      <c r="U27" s="1">
        <v>0</v>
      </c>
      <c r="V27" s="1">
        <v>0.783131786009857</v>
      </c>
      <c r="W27" s="1">
        <v>1.6576701211754299</v>
      </c>
      <c r="X27" s="1">
        <v>13.6</v>
      </c>
      <c r="Y27" s="1">
        <v>19.18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>
        <v>170.3</v>
      </c>
      <c r="K28">
        <v>19.5</v>
      </c>
      <c r="L28">
        <v>43.4</v>
      </c>
      <c r="M28">
        <v>25.4</v>
      </c>
      <c r="N28">
        <v>11.6</v>
      </c>
      <c r="O28" s="1">
        <v>13.034000000000001</v>
      </c>
      <c r="P28">
        <v>35211</v>
      </c>
      <c r="Q28" s="1">
        <v>61.922112211221098</v>
      </c>
      <c r="R28" s="1">
        <v>32.3881188118811</v>
      </c>
      <c r="S28" s="1">
        <v>3.4772277227722701</v>
      </c>
      <c r="T28" s="1">
        <v>0.105610561056105</v>
      </c>
      <c r="U28" s="1">
        <v>0.17689768976897599</v>
      </c>
      <c r="V28" s="1">
        <v>0.59141914191419098</v>
      </c>
      <c r="W28" s="1">
        <v>1.33861386138613</v>
      </c>
      <c r="X28" s="1">
        <v>17.100000000000001</v>
      </c>
      <c r="Y28" s="1">
        <v>20.77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>
        <v>214.3</v>
      </c>
      <c r="K29">
        <v>17.5</v>
      </c>
      <c r="L29">
        <v>32.5</v>
      </c>
      <c r="M29">
        <v>33.4</v>
      </c>
      <c r="N29">
        <v>16.5</v>
      </c>
      <c r="O29" s="1">
        <v>13.625999999999999</v>
      </c>
      <c r="P29">
        <v>39469</v>
      </c>
      <c r="Q29" s="1">
        <v>81.290210229966206</v>
      </c>
      <c r="R29" s="1">
        <v>15.412671845824899</v>
      </c>
      <c r="S29" s="1">
        <v>0.459545485328405</v>
      </c>
      <c r="T29" s="1">
        <v>0.67625746156748501</v>
      </c>
      <c r="U29" s="1">
        <v>6.4820100035796094E-2</v>
      </c>
      <c r="V29" s="1">
        <v>0.56499908090902895</v>
      </c>
      <c r="W29" s="1">
        <v>1.5314957963681299</v>
      </c>
      <c r="X29" s="1">
        <v>13.7</v>
      </c>
      <c r="Y29" s="1">
        <v>20.92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>
        <v>205</v>
      </c>
      <c r="K30">
        <v>20.8</v>
      </c>
      <c r="L30">
        <v>39</v>
      </c>
      <c r="M30">
        <v>26</v>
      </c>
      <c r="N30">
        <v>14.1</v>
      </c>
      <c r="O30" s="1">
        <v>13.22</v>
      </c>
      <c r="P30">
        <v>36507</v>
      </c>
      <c r="Q30" s="1">
        <v>85.628314365727206</v>
      </c>
      <c r="R30" s="1">
        <v>12.5364952630638</v>
      </c>
      <c r="S30" s="1">
        <v>0</v>
      </c>
      <c r="T30" s="1">
        <v>0.268128463325984</v>
      </c>
      <c r="U30" s="1">
        <v>0</v>
      </c>
      <c r="V30" s="1">
        <v>0</v>
      </c>
      <c r="W30" s="1">
        <v>1.56706190788297</v>
      </c>
      <c r="X30" s="1">
        <v>14</v>
      </c>
      <c r="Y30" s="1">
        <v>21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>
        <v>187.9</v>
      </c>
      <c r="K31">
        <v>24.3</v>
      </c>
      <c r="L31">
        <v>36.700000000000003</v>
      </c>
      <c r="M31">
        <v>26.6</v>
      </c>
      <c r="N31">
        <v>12.4</v>
      </c>
      <c r="O31" s="1">
        <v>13.038</v>
      </c>
      <c r="P31">
        <v>35194</v>
      </c>
      <c r="Q31" s="1">
        <v>89.104614702435597</v>
      </c>
      <c r="R31" s="1">
        <v>4.5196845405884698</v>
      </c>
      <c r="S31" s="1">
        <v>0.99135337155164205</v>
      </c>
      <c r="T31" s="1">
        <v>0.32306084312545502</v>
      </c>
      <c r="U31" s="1">
        <v>5.7010737022139102E-2</v>
      </c>
      <c r="V31" s="1">
        <v>3.9400753808633899</v>
      </c>
      <c r="W31" s="1">
        <v>1.0642004244132599</v>
      </c>
      <c r="X31" s="1">
        <v>12.3</v>
      </c>
      <c r="Y31" s="1">
        <v>19.07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>
        <v>165.2</v>
      </c>
      <c r="K32">
        <v>22.3</v>
      </c>
      <c r="L32">
        <v>36</v>
      </c>
      <c r="M32">
        <v>30.1</v>
      </c>
      <c r="N32">
        <v>11.7</v>
      </c>
      <c r="O32" s="1">
        <v>13.103999999999999</v>
      </c>
      <c r="P32">
        <v>35283</v>
      </c>
      <c r="Q32" s="1">
        <v>86.811133943583002</v>
      </c>
      <c r="R32" s="1">
        <v>9.6020922847001593</v>
      </c>
      <c r="S32" s="1">
        <v>0.47076405753782902</v>
      </c>
      <c r="T32" s="1">
        <v>0.38483093592378098</v>
      </c>
      <c r="U32" s="1">
        <v>0</v>
      </c>
      <c r="V32" s="1">
        <v>0.66504763683915502</v>
      </c>
      <c r="W32" s="1">
        <v>2.0661311414160202</v>
      </c>
      <c r="X32" s="1">
        <v>14.8</v>
      </c>
      <c r="Y32" s="1">
        <v>20.96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>
        <v>302.7</v>
      </c>
      <c r="K33">
        <v>23.1</v>
      </c>
      <c r="L33">
        <v>41</v>
      </c>
      <c r="M33">
        <v>26</v>
      </c>
      <c r="N33">
        <v>10</v>
      </c>
      <c r="O33" s="1">
        <v>12.87</v>
      </c>
      <c r="P33">
        <v>25783</v>
      </c>
      <c r="Q33" s="1">
        <v>17.142191685105299</v>
      </c>
      <c r="R33" s="1">
        <v>81.250727844415906</v>
      </c>
      <c r="S33" s="1">
        <v>0.40759287294747798</v>
      </c>
      <c r="T33" s="1">
        <v>0.16303714917899101</v>
      </c>
      <c r="U33" s="1">
        <v>0</v>
      </c>
      <c r="V33" s="1">
        <v>0</v>
      </c>
      <c r="W33" s="1">
        <v>1.0364504483521599</v>
      </c>
      <c r="X33" s="1">
        <v>16.8</v>
      </c>
      <c r="Y33" s="1">
        <v>16.75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>
        <v>252.7</v>
      </c>
      <c r="K34">
        <v>18.600000000000001</v>
      </c>
      <c r="L34">
        <v>42.8</v>
      </c>
      <c r="M34">
        <v>24.6</v>
      </c>
      <c r="N34">
        <v>14</v>
      </c>
      <c r="O34" s="1">
        <v>13.24</v>
      </c>
      <c r="P34">
        <v>33758</v>
      </c>
      <c r="Q34" s="1">
        <v>39.989445214064197</v>
      </c>
      <c r="R34" s="1">
        <v>58.334982518635698</v>
      </c>
      <c r="S34" s="1">
        <v>0.32324031928227398</v>
      </c>
      <c r="T34" s="1">
        <v>0.105547859357477</v>
      </c>
      <c r="U34" s="1">
        <v>5.9370670888581001E-2</v>
      </c>
      <c r="V34" s="1">
        <v>0.969720957846823</v>
      </c>
      <c r="W34" s="1">
        <v>0.21769245992479699</v>
      </c>
      <c r="X34" s="1">
        <v>13.9</v>
      </c>
      <c r="Y34" s="1">
        <v>17.600000000000001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>
        <v>151.19999999999999</v>
      </c>
      <c r="K35">
        <v>19.3</v>
      </c>
      <c r="L35">
        <v>36.1</v>
      </c>
      <c r="M35">
        <v>28.4</v>
      </c>
      <c r="N35">
        <v>16.100000000000001</v>
      </c>
      <c r="O35" s="1">
        <v>13.458</v>
      </c>
      <c r="P35">
        <v>40511</v>
      </c>
      <c r="Q35" s="1">
        <v>70.477686623610794</v>
      </c>
      <c r="R35" s="1">
        <v>27.887356723104599</v>
      </c>
      <c r="S35" s="1">
        <v>0</v>
      </c>
      <c r="T35" s="1">
        <v>0</v>
      </c>
      <c r="U35" s="1">
        <v>0</v>
      </c>
      <c r="V35" s="1">
        <v>0.51201489497876296</v>
      </c>
      <c r="W35" s="1">
        <v>1.12294175830569</v>
      </c>
      <c r="X35" s="1">
        <v>14.8</v>
      </c>
      <c r="Y35" s="1">
        <v>17.190000000000001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>
        <v>142.80000000000001</v>
      </c>
      <c r="K36">
        <v>15.1</v>
      </c>
      <c r="L36">
        <v>32.1</v>
      </c>
      <c r="M36">
        <v>31.8</v>
      </c>
      <c r="N36">
        <v>21</v>
      </c>
      <c r="O36" s="1">
        <v>14.013999999999999</v>
      </c>
      <c r="P36">
        <v>41369</v>
      </c>
      <c r="Q36" s="1">
        <v>69.622970228412399</v>
      </c>
      <c r="R36" s="1">
        <v>26.6433088525473</v>
      </c>
      <c r="S36" s="1">
        <v>0.41100769075280802</v>
      </c>
      <c r="T36" s="1">
        <v>0.83356594892724101</v>
      </c>
      <c r="U36" s="1">
        <v>2.5988776698655298E-2</v>
      </c>
      <c r="V36" s="1">
        <v>0.623730640767727</v>
      </c>
      <c r="W36" s="1">
        <v>1.8394278618937101</v>
      </c>
      <c r="X36" s="1">
        <v>13.1</v>
      </c>
      <c r="Y36" s="1">
        <v>18.3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>
        <v>204.1</v>
      </c>
      <c r="K37">
        <v>20.5</v>
      </c>
      <c r="L37">
        <v>41.1</v>
      </c>
      <c r="M37">
        <v>25.8</v>
      </c>
      <c r="N37">
        <v>12.6</v>
      </c>
      <c r="O37" s="1">
        <v>13.114000000000001</v>
      </c>
      <c r="P37">
        <v>39071</v>
      </c>
      <c r="Q37" s="1">
        <v>91.143932481751804</v>
      </c>
      <c r="R37" s="1">
        <v>3.2941757907542502</v>
      </c>
      <c r="S37" s="1">
        <v>0.85158150851581504</v>
      </c>
      <c r="T37" s="1">
        <v>0.37256690997566899</v>
      </c>
      <c r="U37" s="1">
        <v>5.3223844282238399E-2</v>
      </c>
      <c r="V37" s="1">
        <v>1.1234032846715301</v>
      </c>
      <c r="W37" s="1">
        <v>3.1611161800486598</v>
      </c>
      <c r="X37" s="1">
        <v>14.6</v>
      </c>
      <c r="Y37" s="1">
        <v>22.26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>
        <v>138.6</v>
      </c>
      <c r="K38">
        <v>11</v>
      </c>
      <c r="L38">
        <v>26.5</v>
      </c>
      <c r="M38">
        <v>31.1</v>
      </c>
      <c r="N38">
        <v>31.4</v>
      </c>
      <c r="O38" s="1">
        <v>14.914</v>
      </c>
      <c r="P38">
        <v>46473</v>
      </c>
      <c r="Q38" s="1">
        <v>52.420133030696498</v>
      </c>
      <c r="R38" s="1">
        <v>42.520057776105403</v>
      </c>
      <c r="S38" s="1">
        <v>0.22257759112481301</v>
      </c>
      <c r="T38" s="1">
        <v>1.50691249833104</v>
      </c>
      <c r="U38" s="1">
        <v>3.0041147268379701E-2</v>
      </c>
      <c r="V38" s="1">
        <v>1.8487443407333599</v>
      </c>
      <c r="W38" s="1">
        <v>1.45153361574034</v>
      </c>
      <c r="X38" s="1">
        <v>11.3</v>
      </c>
      <c r="Y38" s="1">
        <v>15.87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>
        <v>243.4</v>
      </c>
      <c r="K39">
        <v>22.6</v>
      </c>
      <c r="L39">
        <v>35.4</v>
      </c>
      <c r="M39">
        <v>29</v>
      </c>
      <c r="N39">
        <v>13.1</v>
      </c>
      <c r="O39" s="1">
        <v>13.188000000000001</v>
      </c>
      <c r="P39">
        <v>35969</v>
      </c>
      <c r="Q39" s="1">
        <v>87.551542727143399</v>
      </c>
      <c r="R39" s="1">
        <v>11.261197213138001</v>
      </c>
      <c r="S39" s="1">
        <v>0.29859235034835702</v>
      </c>
      <c r="T39" s="1">
        <v>0</v>
      </c>
      <c r="U39" s="1">
        <v>0</v>
      </c>
      <c r="V39" s="1">
        <v>0.57585667567183196</v>
      </c>
      <c r="W39" s="1">
        <v>0.31281103369827901</v>
      </c>
      <c r="X39" s="1">
        <v>14</v>
      </c>
      <c r="Y39" s="1">
        <v>19.989999999999998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>
        <v>163.69999999999999</v>
      </c>
      <c r="K40">
        <v>15.1</v>
      </c>
      <c r="L40">
        <v>34.6</v>
      </c>
      <c r="M40">
        <v>28.6</v>
      </c>
      <c r="N40">
        <v>21.7</v>
      </c>
      <c r="O40" s="1">
        <v>14.006</v>
      </c>
      <c r="P40">
        <v>42716</v>
      </c>
      <c r="Q40" s="1">
        <v>87.0316598482313</v>
      </c>
      <c r="R40" s="1">
        <v>9.8509299338305905</v>
      </c>
      <c r="S40" s="1">
        <v>0.40047063395256899</v>
      </c>
      <c r="T40" s="1">
        <v>0.678965037078615</v>
      </c>
      <c r="U40" s="1">
        <v>1.6191535065467701E-2</v>
      </c>
      <c r="V40" s="1">
        <v>0.235316976284798</v>
      </c>
      <c r="W40" s="1">
        <v>1.78646603555661</v>
      </c>
      <c r="X40" s="1">
        <v>12.8</v>
      </c>
      <c r="Y40" s="1">
        <v>17.03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>
        <v>208.7</v>
      </c>
      <c r="K41">
        <v>22.5</v>
      </c>
      <c r="L41">
        <v>39.9</v>
      </c>
      <c r="M41">
        <v>27.4</v>
      </c>
      <c r="N41">
        <v>10.3</v>
      </c>
      <c r="O41" s="1">
        <v>12.933999999999999</v>
      </c>
      <c r="P41">
        <v>41138</v>
      </c>
      <c r="Q41" s="1">
        <v>78.0905093769628</v>
      </c>
      <c r="R41" s="1">
        <v>11.366015613316099</v>
      </c>
      <c r="S41" s="1">
        <v>4.9442167917925399</v>
      </c>
      <c r="T41" s="1">
        <v>9.2722758950737297E-2</v>
      </c>
      <c r="U41" s="1">
        <v>0</v>
      </c>
      <c r="V41" s="1">
        <v>0</v>
      </c>
      <c r="W41" s="1">
        <v>5.5065354589776501</v>
      </c>
      <c r="X41" s="1">
        <v>13.7</v>
      </c>
      <c r="Y41" s="1">
        <v>19.7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>
        <v>91.9</v>
      </c>
      <c r="K42">
        <v>11.3</v>
      </c>
      <c r="L42">
        <v>24.5</v>
      </c>
      <c r="M42">
        <v>29.8</v>
      </c>
      <c r="N42">
        <v>34.4</v>
      </c>
      <c r="O42" s="1">
        <v>15.122</v>
      </c>
      <c r="P42">
        <v>44655</v>
      </c>
      <c r="Q42" s="1">
        <v>69.947449446887504</v>
      </c>
      <c r="R42" s="1">
        <v>23.235269280986302</v>
      </c>
      <c r="S42" s="1">
        <v>0.131863563434168</v>
      </c>
      <c r="T42" s="1">
        <v>3.6220257621129299</v>
      </c>
      <c r="U42" s="1">
        <v>1.7538503510948499E-2</v>
      </c>
      <c r="V42" s="1">
        <v>1.5739182965566001</v>
      </c>
      <c r="W42" s="1">
        <v>1.4719351465114601</v>
      </c>
      <c r="X42" s="1">
        <v>8.3000000000000007</v>
      </c>
      <c r="Y42" s="1">
        <v>14.8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>
        <v>157</v>
      </c>
      <c r="K43">
        <v>16.8</v>
      </c>
      <c r="L43">
        <v>32</v>
      </c>
      <c r="M43">
        <v>27.9</v>
      </c>
      <c r="N43">
        <v>23.3</v>
      </c>
      <c r="O43" s="1">
        <v>14.086</v>
      </c>
      <c r="P43">
        <v>51636</v>
      </c>
      <c r="Q43" s="1">
        <v>81.452962097122594</v>
      </c>
      <c r="R43" s="1">
        <v>12.743609913912399</v>
      </c>
      <c r="S43" s="1">
        <v>0.64371738480117802</v>
      </c>
      <c r="T43" s="1">
        <v>1.24644071927939</v>
      </c>
      <c r="U43" s="1">
        <v>3.3238419180783699E-2</v>
      </c>
      <c r="V43" s="1">
        <v>1.4082010259591999</v>
      </c>
      <c r="W43" s="1">
        <v>2.4718304397442799</v>
      </c>
      <c r="X43" s="1">
        <v>11.1</v>
      </c>
      <c r="Y43" s="1">
        <v>17.11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>
        <v>237</v>
      </c>
      <c r="K44">
        <v>25.2</v>
      </c>
      <c r="L44">
        <v>37.700000000000003</v>
      </c>
      <c r="M44">
        <v>24.9</v>
      </c>
      <c r="N44">
        <v>12.3</v>
      </c>
      <c r="O44" s="1">
        <v>12.99</v>
      </c>
      <c r="P44">
        <v>30416</v>
      </c>
      <c r="Q44" s="1">
        <v>24.723142451490698</v>
      </c>
      <c r="R44" s="1">
        <v>74.642688121154706</v>
      </c>
      <c r="S44" s="1">
        <v>7.5721722669190694E-2</v>
      </c>
      <c r="T44" s="1">
        <v>0</v>
      </c>
      <c r="U44" s="1">
        <v>0</v>
      </c>
      <c r="V44" s="1">
        <v>0</v>
      </c>
      <c r="W44" s="1">
        <v>0.55844770468528104</v>
      </c>
      <c r="X44" s="1">
        <v>15.6</v>
      </c>
      <c r="Y44" s="1">
        <v>16.6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>
        <v>283.5</v>
      </c>
      <c r="K45">
        <v>19.5</v>
      </c>
      <c r="L45">
        <v>31.2</v>
      </c>
      <c r="M45">
        <v>29.2</v>
      </c>
      <c r="N45">
        <v>20</v>
      </c>
      <c r="O45" s="1">
        <v>13.782</v>
      </c>
      <c r="P45">
        <v>29132</v>
      </c>
      <c r="Q45" s="1">
        <v>15.7793131477342</v>
      </c>
      <c r="R45" s="1">
        <v>82.107295265190004</v>
      </c>
      <c r="S45" s="1">
        <v>0.33021743548059301</v>
      </c>
      <c r="T45" s="1">
        <v>0.22353180247917001</v>
      </c>
      <c r="U45" s="1">
        <v>0</v>
      </c>
      <c r="V45" s="1">
        <v>0.88904694167852005</v>
      </c>
      <c r="W45" s="1">
        <v>0.670595407437512</v>
      </c>
      <c r="X45" s="1">
        <v>17.399999999999999</v>
      </c>
      <c r="Y45" s="1">
        <v>16.09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>
        <v>130.80000000000001</v>
      </c>
      <c r="K46">
        <v>9.1999999999999993</v>
      </c>
      <c r="L46">
        <v>20.9</v>
      </c>
      <c r="M46">
        <v>29.2</v>
      </c>
      <c r="N46">
        <v>40.700000000000003</v>
      </c>
      <c r="O46" s="1">
        <v>15.656000000000001</v>
      </c>
      <c r="P46">
        <v>58895</v>
      </c>
      <c r="Q46" s="1">
        <v>68.822737754055296</v>
      </c>
      <c r="R46" s="1">
        <v>24.1895803390547</v>
      </c>
      <c r="S46" s="1">
        <v>0.59833187131578702</v>
      </c>
      <c r="T46" s="1">
        <v>2.44990327825289</v>
      </c>
      <c r="U46" s="1">
        <v>0.113151585979489</v>
      </c>
      <c r="V46" s="1">
        <v>0.95864538121512199</v>
      </c>
      <c r="W46" s="1">
        <v>2.8676497901266602</v>
      </c>
      <c r="X46" s="1">
        <v>11.7</v>
      </c>
      <c r="Y46" s="1">
        <v>14.04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>
        <v>262.3</v>
      </c>
      <c r="K47">
        <v>16.100000000000001</v>
      </c>
      <c r="L47">
        <v>40.200000000000003</v>
      </c>
      <c r="M47">
        <v>28.8</v>
      </c>
      <c r="N47">
        <v>14.8</v>
      </c>
      <c r="O47" s="1">
        <v>13.426</v>
      </c>
      <c r="P47">
        <v>33759</v>
      </c>
      <c r="Q47" s="1">
        <v>45.684242001395397</v>
      </c>
      <c r="R47" s="1">
        <v>52.760889066081901</v>
      </c>
      <c r="S47" s="1">
        <v>0.24917771354529999</v>
      </c>
      <c r="T47" s="1">
        <v>0.21429283364895799</v>
      </c>
      <c r="U47" s="1">
        <v>0</v>
      </c>
      <c r="V47" s="1">
        <v>0.74753314063590104</v>
      </c>
      <c r="W47" s="1">
        <v>0.343865244692514</v>
      </c>
      <c r="X47" s="1">
        <v>17.100000000000001</v>
      </c>
      <c r="Y47" s="1">
        <v>14.59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>
        <v>257.3</v>
      </c>
      <c r="K48">
        <v>20.100000000000001</v>
      </c>
      <c r="L48">
        <v>35</v>
      </c>
      <c r="M48">
        <v>32.5</v>
      </c>
      <c r="N48">
        <v>12.5</v>
      </c>
      <c r="O48" s="1">
        <v>13.26</v>
      </c>
      <c r="P48">
        <v>35094</v>
      </c>
      <c r="Q48" s="1">
        <v>93.395945633122693</v>
      </c>
      <c r="R48" s="1">
        <v>3.3466715169152401</v>
      </c>
      <c r="S48" s="1">
        <v>0.38030358146764098</v>
      </c>
      <c r="T48" s="1">
        <v>0.32408479116372801</v>
      </c>
      <c r="U48" s="1">
        <v>0</v>
      </c>
      <c r="V48" s="1">
        <v>0.57541585369886505</v>
      </c>
      <c r="W48" s="1">
        <v>1.9775786236317301</v>
      </c>
      <c r="X48" s="1">
        <v>16.7</v>
      </c>
      <c r="Y48" s="1">
        <v>20.84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>
        <v>198.9</v>
      </c>
      <c r="K49">
        <v>21.4</v>
      </c>
      <c r="L49">
        <v>31.9</v>
      </c>
      <c r="M49">
        <v>30.1</v>
      </c>
      <c r="N49">
        <v>16.600000000000001</v>
      </c>
      <c r="O49" s="1">
        <v>13.502000000000001</v>
      </c>
      <c r="P49">
        <v>38922</v>
      </c>
      <c r="Q49" s="1">
        <v>92.477838661222407</v>
      </c>
      <c r="R49" s="1">
        <v>2.0955423445532801</v>
      </c>
      <c r="S49" s="1">
        <v>0.59978420462479098</v>
      </c>
      <c r="T49" s="1">
        <v>0.58814817949097598</v>
      </c>
      <c r="U49" s="1">
        <v>2.1156409334207701E-2</v>
      </c>
      <c r="V49" s="1">
        <v>2.4583747646349399</v>
      </c>
      <c r="W49" s="1">
        <v>1.75915543613937</v>
      </c>
      <c r="X49" s="1">
        <v>11.2</v>
      </c>
      <c r="Y49" s="1">
        <v>21.02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>
        <v>157.1</v>
      </c>
      <c r="K50">
        <v>14.2</v>
      </c>
      <c r="L50">
        <v>32.6</v>
      </c>
      <c r="M50">
        <v>30.7</v>
      </c>
      <c r="N50">
        <v>22.5</v>
      </c>
      <c r="O50" s="1">
        <v>14.13</v>
      </c>
      <c r="P50">
        <v>42506</v>
      </c>
      <c r="Q50" s="1">
        <v>59.570205483585198</v>
      </c>
      <c r="R50" s="1">
        <v>35.314790811289598</v>
      </c>
      <c r="S50" s="1">
        <v>0.61985416048139996</v>
      </c>
      <c r="T50" s="1">
        <v>1.96480251803683</v>
      </c>
      <c r="U50" s="1">
        <v>1.18274353051357E-2</v>
      </c>
      <c r="V50" s="1">
        <v>0.77409357190959904</v>
      </c>
      <c r="W50" s="1">
        <v>1.7444260193921599</v>
      </c>
      <c r="X50" s="1">
        <v>13.4</v>
      </c>
      <c r="Y50" s="1">
        <v>18.13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>
        <v>206.9</v>
      </c>
      <c r="K51">
        <v>18</v>
      </c>
      <c r="L51">
        <v>45.1</v>
      </c>
      <c r="M51">
        <v>24.6</v>
      </c>
      <c r="N51">
        <v>12.4</v>
      </c>
      <c r="O51" s="1">
        <v>13.135999999999999</v>
      </c>
      <c r="P51">
        <v>35090</v>
      </c>
      <c r="Q51" s="1">
        <v>54.903299203640501</v>
      </c>
      <c r="R51" s="1">
        <v>42.7986348122866</v>
      </c>
      <c r="S51" s="1">
        <v>1.1422070534698501</v>
      </c>
      <c r="T51" s="1">
        <v>0.227531285551763</v>
      </c>
      <c r="U51" s="1">
        <v>0</v>
      </c>
      <c r="V51" s="1">
        <v>0</v>
      </c>
      <c r="W51" s="1">
        <v>0.92832764505119403</v>
      </c>
      <c r="X51" s="1">
        <v>15.5</v>
      </c>
      <c r="Y51" s="1">
        <v>19.72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>
        <v>145.30000000000001</v>
      </c>
      <c r="K52">
        <v>14.5</v>
      </c>
      <c r="L52">
        <v>25.4</v>
      </c>
      <c r="M52">
        <v>28.7</v>
      </c>
      <c r="N52">
        <v>31.5</v>
      </c>
      <c r="O52" s="1">
        <v>14.816000000000001</v>
      </c>
      <c r="P52">
        <v>43255</v>
      </c>
      <c r="Q52" s="1">
        <v>37.788488601182102</v>
      </c>
      <c r="R52" s="1">
        <v>56.8203806642274</v>
      </c>
      <c r="S52" s="1">
        <v>0.170630453138193</v>
      </c>
      <c r="T52" s="1">
        <v>2.2467808893892398</v>
      </c>
      <c r="U52" s="1">
        <v>1.9349845201238301E-2</v>
      </c>
      <c r="V52" s="1">
        <v>1.24454686180692</v>
      </c>
      <c r="W52" s="1">
        <v>1.7098226850548801</v>
      </c>
      <c r="X52" s="1">
        <v>11.9</v>
      </c>
      <c r="Y52" s="1">
        <v>14.74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>
        <v>166.3</v>
      </c>
      <c r="K53">
        <v>17.5</v>
      </c>
      <c r="L53">
        <v>30.1</v>
      </c>
      <c r="M53">
        <v>31</v>
      </c>
      <c r="N53">
        <v>21.4</v>
      </c>
      <c r="O53" s="1">
        <v>13.981999999999999</v>
      </c>
      <c r="P53">
        <v>45601</v>
      </c>
      <c r="Q53" s="1">
        <v>81.870268913889007</v>
      </c>
      <c r="R53" s="1">
        <v>12.17598594789</v>
      </c>
      <c r="S53" s="1">
        <v>0.71013341140061004</v>
      </c>
      <c r="T53" s="1">
        <v>0.67082096106394495</v>
      </c>
      <c r="U53" s="1">
        <v>4.1821755677303304E-3</v>
      </c>
      <c r="V53" s="1">
        <v>2.1596754631759398</v>
      </c>
      <c r="W53" s="1">
        <v>2.4089331270126699</v>
      </c>
      <c r="X53" s="1">
        <v>11.8</v>
      </c>
      <c r="Y53" s="1">
        <v>18.97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>
        <v>279.89999999999998</v>
      </c>
      <c r="K54">
        <v>23.6</v>
      </c>
      <c r="L54">
        <v>39.5</v>
      </c>
      <c r="M54">
        <v>22.4</v>
      </c>
      <c r="N54">
        <v>14.5</v>
      </c>
      <c r="O54" s="1">
        <v>13.135999999999999</v>
      </c>
      <c r="P54">
        <v>25904</v>
      </c>
      <c r="Q54" s="1">
        <v>30.052759740259699</v>
      </c>
      <c r="R54" s="1">
        <v>68.587662337662294</v>
      </c>
      <c r="S54" s="1">
        <v>4.0584415584415501E-2</v>
      </c>
      <c r="T54" s="1">
        <v>0.18262987012987</v>
      </c>
      <c r="U54" s="1">
        <v>0</v>
      </c>
      <c r="V54" s="1">
        <v>0.47686688311688302</v>
      </c>
      <c r="W54" s="1">
        <v>0.65949675324675305</v>
      </c>
      <c r="X54" s="1">
        <v>18.3</v>
      </c>
      <c r="Y54" s="1">
        <v>17.010000000000002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>
        <v>232.2</v>
      </c>
      <c r="K55">
        <v>18.899999999999999</v>
      </c>
      <c r="L55">
        <v>39.9</v>
      </c>
      <c r="M55">
        <v>30.1</v>
      </c>
      <c r="N55">
        <v>11.1</v>
      </c>
      <c r="O55" s="1">
        <v>13.112</v>
      </c>
      <c r="P55">
        <v>32962</v>
      </c>
      <c r="Q55" s="1">
        <v>56.152080630675499</v>
      </c>
      <c r="R55" s="1">
        <v>41.847121045803803</v>
      </c>
      <c r="S55" s="1">
        <v>0.119748528091008</v>
      </c>
      <c r="T55" s="1">
        <v>5.9874264045504402E-2</v>
      </c>
      <c r="U55" s="1">
        <v>4.4905698034128298E-2</v>
      </c>
      <c r="V55" s="1">
        <v>0.91807204869773396</v>
      </c>
      <c r="W55" s="1">
        <v>0.85819778465222996</v>
      </c>
      <c r="X55" s="1">
        <v>14.6</v>
      </c>
      <c r="Y55" s="1">
        <v>19.25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>
        <v>162.80000000000001</v>
      </c>
      <c r="K56">
        <v>20</v>
      </c>
      <c r="L56">
        <v>32.700000000000003</v>
      </c>
      <c r="M56">
        <v>23.3</v>
      </c>
      <c r="N56">
        <v>24</v>
      </c>
      <c r="O56" s="1">
        <v>13.985999999999899</v>
      </c>
      <c r="P56">
        <v>33963</v>
      </c>
      <c r="Q56" s="1">
        <v>58.3225651350782</v>
      </c>
      <c r="R56" s="1">
        <v>37.605553385221</v>
      </c>
      <c r="S56" s="1">
        <v>0.64609189530306199</v>
      </c>
      <c r="T56" s="1">
        <v>2.1155753222946698</v>
      </c>
      <c r="U56" s="1">
        <v>6.0101571656098803E-3</v>
      </c>
      <c r="V56" s="1">
        <v>5.70964930732938E-2</v>
      </c>
      <c r="W56" s="1">
        <v>1.2471076118640501</v>
      </c>
      <c r="X56" s="1">
        <v>11.6</v>
      </c>
      <c r="Y56" s="1">
        <v>16.14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>
        <v>263.60000000000002</v>
      </c>
      <c r="K57">
        <v>22.7</v>
      </c>
      <c r="L57">
        <v>36.4</v>
      </c>
      <c r="M57">
        <v>25.5</v>
      </c>
      <c r="N57">
        <v>15.4</v>
      </c>
      <c r="O57" s="1">
        <v>13.288</v>
      </c>
      <c r="P57">
        <v>36940</v>
      </c>
      <c r="Q57" s="1">
        <v>77.170019898297596</v>
      </c>
      <c r="R57" s="1">
        <v>19.5843466725624</v>
      </c>
      <c r="S57" s="1">
        <v>0.32721644925934101</v>
      </c>
      <c r="T57" s="1">
        <v>0.22551403935441</v>
      </c>
      <c r="U57" s="1">
        <v>0.19456113199204</v>
      </c>
      <c r="V57" s="1">
        <v>0.72960424497015197</v>
      </c>
      <c r="W57" s="1">
        <v>1.7687375635639999</v>
      </c>
      <c r="X57" s="1">
        <v>13.8</v>
      </c>
      <c r="Y57" s="1">
        <v>22.02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>
        <v>133.1</v>
      </c>
      <c r="K58">
        <v>17.399999999999999</v>
      </c>
      <c r="L58">
        <v>31.2</v>
      </c>
      <c r="M58">
        <v>34.4</v>
      </c>
      <c r="N58">
        <v>17</v>
      </c>
      <c r="O58" s="1">
        <v>13.7</v>
      </c>
      <c r="P58">
        <v>36080</v>
      </c>
      <c r="Q58" s="1">
        <v>51.831639265979902</v>
      </c>
      <c r="R58" s="1">
        <v>42.276076130704602</v>
      </c>
      <c r="S58" s="1">
        <v>0.36837437751551899</v>
      </c>
      <c r="T58" s="1">
        <v>0.741865065829865</v>
      </c>
      <c r="U58" s="1">
        <v>0.218295927416604</v>
      </c>
      <c r="V58" s="1">
        <v>1.0283784705641501</v>
      </c>
      <c r="W58" s="1">
        <v>3.5353707619892201</v>
      </c>
      <c r="X58" s="1">
        <v>12</v>
      </c>
      <c r="Y58" s="1">
        <v>19.75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>
        <v>153.69999999999999</v>
      </c>
      <c r="K59">
        <v>16.5</v>
      </c>
      <c r="L59">
        <v>36.1</v>
      </c>
      <c r="M59">
        <v>31.3</v>
      </c>
      <c r="N59">
        <v>16.100000000000001</v>
      </c>
      <c r="O59" s="1">
        <v>13.584</v>
      </c>
      <c r="P59">
        <v>53082</v>
      </c>
      <c r="Q59" s="1">
        <v>87.481519127702796</v>
      </c>
      <c r="R59" s="1">
        <v>9.4206246534836406</v>
      </c>
      <c r="S59" s="1">
        <v>0.30608944742191802</v>
      </c>
      <c r="T59" s="1">
        <v>0.85589539826279804</v>
      </c>
      <c r="U59" s="1">
        <v>0</v>
      </c>
      <c r="V59" s="1">
        <v>0.82586398077989198</v>
      </c>
      <c r="W59" s="1">
        <v>1.11000739234891</v>
      </c>
      <c r="X59" s="1">
        <v>10.7</v>
      </c>
      <c r="Y59" s="1">
        <v>19.510000000000002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>
        <v>77.099999999999994</v>
      </c>
      <c r="K60">
        <v>8.4</v>
      </c>
      <c r="L60">
        <v>21</v>
      </c>
      <c r="M60">
        <v>29.1</v>
      </c>
      <c r="N60">
        <v>41.4</v>
      </c>
      <c r="O60" s="1">
        <v>15.714</v>
      </c>
      <c r="P60">
        <v>70097</v>
      </c>
      <c r="Q60" s="1">
        <v>81.2120358726104</v>
      </c>
      <c r="R60" s="1">
        <v>11.603730984554501</v>
      </c>
      <c r="S60" s="1">
        <v>0.21655636534903899</v>
      </c>
      <c r="T60" s="1">
        <v>1.9849381649033</v>
      </c>
      <c r="U60" s="1">
        <v>3.2532010041223303E-2</v>
      </c>
      <c r="V60" s="1">
        <v>3.3372015673631101</v>
      </c>
      <c r="W60" s="1">
        <v>1.6130050351782701</v>
      </c>
      <c r="X60" s="1">
        <v>8</v>
      </c>
      <c r="Y60" s="1">
        <v>12.7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>
        <v>202.4</v>
      </c>
      <c r="K61">
        <v>20</v>
      </c>
      <c r="L61">
        <v>41.6</v>
      </c>
      <c r="M61">
        <v>20.3</v>
      </c>
      <c r="N61">
        <v>18.100000000000001</v>
      </c>
      <c r="O61" s="1">
        <v>13.454000000000001</v>
      </c>
      <c r="P61">
        <v>25344</v>
      </c>
      <c r="Q61" s="1">
        <v>24.689499435453499</v>
      </c>
      <c r="R61" s="1">
        <v>71.682348513360907</v>
      </c>
      <c r="S61" s="1">
        <v>0.30861874294316899</v>
      </c>
      <c r="T61" s="1">
        <v>2.8227324049679998</v>
      </c>
      <c r="U61" s="1">
        <v>0</v>
      </c>
      <c r="V61" s="1">
        <v>0.13549115543846399</v>
      </c>
      <c r="W61" s="1">
        <v>0.36130974783590503</v>
      </c>
      <c r="X61" s="1">
        <v>18.399999999999999</v>
      </c>
      <c r="Y61" s="1">
        <v>15.58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>
        <v>201.3</v>
      </c>
      <c r="K62">
        <v>20.2</v>
      </c>
      <c r="L62">
        <v>35.700000000000003</v>
      </c>
      <c r="M62">
        <v>31</v>
      </c>
      <c r="N62">
        <v>13.1</v>
      </c>
      <c r="O62" s="1">
        <v>13.263999999999999</v>
      </c>
      <c r="P62">
        <v>38351</v>
      </c>
      <c r="Q62" s="1">
        <v>64.633529491592299</v>
      </c>
      <c r="R62" s="1">
        <v>32.071258497106903</v>
      </c>
      <c r="S62" s="1">
        <v>0.31212603476565798</v>
      </c>
      <c r="T62" s="1">
        <v>0.54529528603328503</v>
      </c>
      <c r="U62" s="1">
        <v>3.5777292522545801E-2</v>
      </c>
      <c r="V62" s="1">
        <v>0.79326893420679201</v>
      </c>
      <c r="W62" s="1">
        <v>1.6087444637724</v>
      </c>
      <c r="X62" s="1">
        <v>15.5</v>
      </c>
      <c r="Y62" s="1">
        <v>20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>
        <v>178.3</v>
      </c>
      <c r="K63">
        <v>20.399999999999999</v>
      </c>
      <c r="L63">
        <v>35.299999999999997</v>
      </c>
      <c r="M63">
        <v>27</v>
      </c>
      <c r="N63">
        <v>17.3</v>
      </c>
      <c r="O63" s="1">
        <v>13.515999999999901</v>
      </c>
      <c r="P63">
        <v>38042</v>
      </c>
      <c r="Q63" s="1">
        <v>70.262219834952802</v>
      </c>
      <c r="R63" s="1">
        <v>27.462278431563998</v>
      </c>
      <c r="S63" s="1">
        <v>0.35157966697592602</v>
      </c>
      <c r="T63" s="1">
        <v>0.50783729674300504</v>
      </c>
      <c r="U63" s="1">
        <v>0</v>
      </c>
      <c r="V63" s="1">
        <v>0.71292543581229495</v>
      </c>
      <c r="W63" s="1">
        <v>0.70315933395185304</v>
      </c>
      <c r="X63" s="1">
        <v>13.8</v>
      </c>
      <c r="Y63" s="1">
        <v>19.79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>
        <v>138</v>
      </c>
      <c r="K64">
        <v>11.9</v>
      </c>
      <c r="L64">
        <v>30.3</v>
      </c>
      <c r="M64">
        <v>28.4</v>
      </c>
      <c r="N64">
        <v>29.4</v>
      </c>
      <c r="O64" s="1">
        <v>14.682</v>
      </c>
      <c r="P64">
        <v>45939</v>
      </c>
      <c r="Q64" s="1">
        <v>65.364422559280101</v>
      </c>
      <c r="R64" s="1">
        <v>31.0133303040929</v>
      </c>
      <c r="S64" s="1">
        <v>0.141748694874821</v>
      </c>
      <c r="T64" s="1">
        <v>1.5034251818778901</v>
      </c>
      <c r="U64" s="1">
        <v>1.4323038854947101E-2</v>
      </c>
      <c r="V64" s="1">
        <v>0.92358905719831397</v>
      </c>
      <c r="W64" s="1">
        <v>1.0391611638209901</v>
      </c>
      <c r="X64" s="1">
        <v>11.2</v>
      </c>
      <c r="Y64" s="1">
        <v>16.12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>
        <v>293.7</v>
      </c>
      <c r="K65">
        <v>21.4</v>
      </c>
      <c r="L65">
        <v>36.6</v>
      </c>
      <c r="M65">
        <v>31.4</v>
      </c>
      <c r="N65">
        <v>10.5</v>
      </c>
      <c r="O65" s="1">
        <v>13.028</v>
      </c>
      <c r="P65">
        <v>37571</v>
      </c>
      <c r="Q65" s="1">
        <v>91.369505892397001</v>
      </c>
      <c r="R65" s="1">
        <v>5.7795801381244898</v>
      </c>
      <c r="S65" s="1">
        <v>5.4883905294772301E-2</v>
      </c>
      <c r="T65" s="1">
        <v>0.460414983306145</v>
      </c>
      <c r="U65" s="1">
        <v>0</v>
      </c>
      <c r="V65" s="1">
        <v>0.166176268809171</v>
      </c>
      <c r="W65" s="1">
        <v>2.1694388120683601</v>
      </c>
      <c r="X65" s="1">
        <v>13</v>
      </c>
      <c r="Y65" s="1">
        <v>21.96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>
        <v>189.4</v>
      </c>
      <c r="K66">
        <v>20.3</v>
      </c>
      <c r="L66">
        <v>45.8</v>
      </c>
      <c r="M66">
        <v>24.3</v>
      </c>
      <c r="N66">
        <v>9.6</v>
      </c>
      <c r="O66" s="1">
        <v>12.848000000000001</v>
      </c>
      <c r="P66">
        <v>40368</v>
      </c>
      <c r="Q66" s="1">
        <v>65.539062037967895</v>
      </c>
      <c r="R66" s="1">
        <v>24.773789106393</v>
      </c>
      <c r="S66" s="1">
        <v>7.9306877993967699</v>
      </c>
      <c r="T66" s="1">
        <v>0.65054113194156904</v>
      </c>
      <c r="U66" s="1">
        <v>0</v>
      </c>
      <c r="V66" s="1">
        <v>0.467206812939854</v>
      </c>
      <c r="W66" s="1">
        <v>0.63871311136081299</v>
      </c>
      <c r="X66" s="1">
        <v>15.7</v>
      </c>
      <c r="Y66" s="1">
        <v>18.739999999999998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>
        <v>448.2</v>
      </c>
      <c r="K67">
        <v>20.100000000000001</v>
      </c>
      <c r="L67">
        <v>44.9</v>
      </c>
      <c r="M67">
        <v>23.6</v>
      </c>
      <c r="N67">
        <v>11.3</v>
      </c>
      <c r="O67" s="1">
        <v>12.962</v>
      </c>
      <c r="P67">
        <v>23315</v>
      </c>
      <c r="Q67" s="1">
        <v>27.430524327727301</v>
      </c>
      <c r="R67" s="1">
        <v>71.948916269448603</v>
      </c>
      <c r="S67" s="1">
        <v>6.2955301735767605E-2</v>
      </c>
      <c r="T67" s="1">
        <v>0</v>
      </c>
      <c r="U67" s="1">
        <v>0</v>
      </c>
      <c r="V67" s="1">
        <v>0.557604101088227</v>
      </c>
      <c r="W67" s="1">
        <v>0</v>
      </c>
      <c r="X67" s="1">
        <v>17.5</v>
      </c>
      <c r="Y67" s="1">
        <v>17.190000000000001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>
        <v>174.2</v>
      </c>
      <c r="K68">
        <v>24</v>
      </c>
      <c r="L68">
        <v>34.299999999999997</v>
      </c>
      <c r="M68">
        <v>28.6</v>
      </c>
      <c r="N68">
        <v>13.1</v>
      </c>
      <c r="O68" s="1">
        <v>13.14</v>
      </c>
      <c r="P68">
        <v>35382</v>
      </c>
      <c r="Q68" s="1">
        <v>96.5768542039728</v>
      </c>
      <c r="R68" s="1">
        <v>0.40811227251905202</v>
      </c>
      <c r="S68" s="1">
        <v>0.69129221671594498</v>
      </c>
      <c r="T68" s="1">
        <v>0.34981051930204399</v>
      </c>
      <c r="U68" s="1">
        <v>4.9972931328863497E-2</v>
      </c>
      <c r="V68" s="1">
        <v>0.13742556115437399</v>
      </c>
      <c r="W68" s="1">
        <v>1.7865322950068701</v>
      </c>
      <c r="X68" s="1">
        <v>16</v>
      </c>
      <c r="Y68" s="1">
        <v>21.6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>
        <v>81.5</v>
      </c>
      <c r="K69">
        <v>6.7</v>
      </c>
      <c r="L69">
        <v>24</v>
      </c>
      <c r="M69">
        <v>35</v>
      </c>
      <c r="N69">
        <v>34.299999999999997</v>
      </c>
      <c r="O69" s="1">
        <v>15.31</v>
      </c>
      <c r="P69">
        <v>76881</v>
      </c>
      <c r="Q69" s="1">
        <v>64.255097370381606</v>
      </c>
      <c r="R69" s="1">
        <v>5.6588077682488001</v>
      </c>
      <c r="S69" s="1">
        <v>7.0035179623213804</v>
      </c>
      <c r="T69" s="1">
        <v>8.9388983733182705</v>
      </c>
      <c r="U69" s="1">
        <v>2.2708062581643098</v>
      </c>
      <c r="V69" s="1">
        <v>2.0670116697458498</v>
      </c>
      <c r="W69" s="1">
        <v>9.8058605978197306</v>
      </c>
      <c r="X69" s="1">
        <v>7.3</v>
      </c>
      <c r="Y69" s="1">
        <v>13.15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>
        <v>99.3</v>
      </c>
      <c r="K70">
        <v>19.100000000000001</v>
      </c>
      <c r="L70">
        <v>45.4</v>
      </c>
      <c r="M70">
        <v>24.1</v>
      </c>
      <c r="N70">
        <v>11.4</v>
      </c>
      <c r="O70" s="1">
        <v>13.012</v>
      </c>
      <c r="P70">
        <v>44378</v>
      </c>
      <c r="Q70" s="1">
        <v>11.048364551299899</v>
      </c>
      <c r="R70" s="1">
        <v>0.75482247693597904</v>
      </c>
      <c r="S70" s="1">
        <v>81.917808219177999</v>
      </c>
      <c r="T70" s="1">
        <v>0.90019569471624195</v>
      </c>
      <c r="U70" s="1">
        <v>0.37461559966452301</v>
      </c>
      <c r="V70" s="1">
        <v>0.41934582051998798</v>
      </c>
      <c r="W70" s="1">
        <v>4.5848476376852103</v>
      </c>
      <c r="X70" s="1">
        <v>6.4</v>
      </c>
      <c r="Y70" s="1">
        <v>22.1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>
        <v>76.3</v>
      </c>
      <c r="K71">
        <v>5.6</v>
      </c>
      <c r="L71">
        <v>22.2</v>
      </c>
      <c r="M71">
        <v>38.799999999999997</v>
      </c>
      <c r="N71">
        <v>33.4</v>
      </c>
      <c r="O71" s="1">
        <v>15.336</v>
      </c>
      <c r="P71">
        <v>68658</v>
      </c>
      <c r="Q71" s="1">
        <v>76.502246630054898</v>
      </c>
      <c r="R71" s="1">
        <v>4.1767348976535104</v>
      </c>
      <c r="S71" s="1">
        <v>6.5371942086869597</v>
      </c>
      <c r="T71" s="1">
        <v>3.0324513230154699</v>
      </c>
      <c r="U71" s="1">
        <v>0.59311033449825201</v>
      </c>
      <c r="V71" s="1">
        <v>0.92361457813280001</v>
      </c>
      <c r="W71" s="1">
        <v>8.2346480279580607</v>
      </c>
      <c r="X71" s="1">
        <v>5.3</v>
      </c>
      <c r="Y71" s="1">
        <v>14.8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>
        <v>77.400000000000006</v>
      </c>
      <c r="K72">
        <v>4.4000000000000004</v>
      </c>
      <c r="L72">
        <v>21.2</v>
      </c>
      <c r="M72">
        <v>35</v>
      </c>
      <c r="N72">
        <v>39.4</v>
      </c>
      <c r="O72" s="1">
        <v>15.763999999999999</v>
      </c>
      <c r="P72">
        <v>81269</v>
      </c>
      <c r="Q72" s="1">
        <v>69.410281638174894</v>
      </c>
      <c r="R72" s="1">
        <v>1.1714426269831499</v>
      </c>
      <c r="S72" s="1">
        <v>12.3262821301192</v>
      </c>
      <c r="T72" s="1">
        <v>7.1700897798548704</v>
      </c>
      <c r="U72" s="1">
        <v>0.99618743082031702</v>
      </c>
      <c r="V72" s="1">
        <v>0.77173779362931905</v>
      </c>
      <c r="W72" s="1">
        <v>8.1539786004181494</v>
      </c>
      <c r="X72" s="1">
        <v>6.5</v>
      </c>
      <c r="Y72" s="1">
        <v>12.31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>
        <v>98</v>
      </c>
      <c r="K73">
        <v>7.3</v>
      </c>
      <c r="L73">
        <v>32.200000000000003</v>
      </c>
      <c r="M73">
        <v>36.9</v>
      </c>
      <c r="N73">
        <v>23.7</v>
      </c>
      <c r="O73" s="1">
        <v>14.5</v>
      </c>
      <c r="P73">
        <v>63024</v>
      </c>
      <c r="Q73" s="1">
        <v>83.640716900602001</v>
      </c>
      <c r="R73" s="1">
        <v>0.59857383278102605</v>
      </c>
      <c r="S73" s="1">
        <v>7.5264153234901103</v>
      </c>
      <c r="T73" s="1">
        <v>1.3203324253517701</v>
      </c>
      <c r="U73" s="1">
        <v>0.32964935718375299</v>
      </c>
      <c r="V73" s="1">
        <v>0.69226365008588198</v>
      </c>
      <c r="W73" s="1">
        <v>5.8920485105053997</v>
      </c>
      <c r="X73" s="1">
        <v>6.9</v>
      </c>
      <c r="Y73" s="1">
        <v>16.62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>
        <v>60.1</v>
      </c>
      <c r="K74">
        <v>9.3000000000000007</v>
      </c>
      <c r="L74">
        <v>27.3</v>
      </c>
      <c r="M74">
        <v>38.5</v>
      </c>
      <c r="N74">
        <v>24.9</v>
      </c>
      <c r="O74" s="1">
        <v>14.576000000000001</v>
      </c>
      <c r="P74">
        <v>67290</v>
      </c>
      <c r="Q74" s="1">
        <v>54.002011783302102</v>
      </c>
      <c r="R74" s="1">
        <v>0.14369880729989901</v>
      </c>
      <c r="S74" s="1">
        <v>13.708866216410399</v>
      </c>
      <c r="T74" s="1">
        <v>21.899698232504601</v>
      </c>
      <c r="U74" s="1">
        <v>1.1424055180342001</v>
      </c>
      <c r="V74" s="1">
        <v>1.8752694352636801</v>
      </c>
      <c r="W74" s="1">
        <v>7.2280500071849403</v>
      </c>
      <c r="X74" s="1">
        <v>7.9</v>
      </c>
      <c r="Y74" s="1">
        <v>15.21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>
        <v>77.400000000000006</v>
      </c>
      <c r="K75">
        <v>7.6</v>
      </c>
      <c r="L75">
        <v>31.8</v>
      </c>
      <c r="M75">
        <v>40</v>
      </c>
      <c r="N75">
        <v>20.6</v>
      </c>
      <c r="O75" s="1">
        <v>14.295999999999999</v>
      </c>
      <c r="P75">
        <v>72571</v>
      </c>
      <c r="Q75" s="1">
        <v>83.676364778726906</v>
      </c>
      <c r="R75" s="1">
        <v>1.05594908744515</v>
      </c>
      <c r="S75" s="1">
        <v>5.1682728848083102</v>
      </c>
      <c r="T75" s="1">
        <v>1.33361708164857</v>
      </c>
      <c r="U75" s="1">
        <v>0.177342697027736</v>
      </c>
      <c r="V75" s="1">
        <v>0.61917935933683899</v>
      </c>
      <c r="W75" s="1">
        <v>7.9692741110063903</v>
      </c>
      <c r="X75" s="1">
        <v>8.1</v>
      </c>
      <c r="Y75" s="1">
        <v>17.12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>
        <v>116.4</v>
      </c>
      <c r="K76">
        <v>15.1</v>
      </c>
      <c r="L76">
        <v>43.1</v>
      </c>
      <c r="M76">
        <v>27.9</v>
      </c>
      <c r="N76">
        <v>13.9</v>
      </c>
      <c r="O76" s="1">
        <v>13.368</v>
      </c>
      <c r="P76">
        <v>49916</v>
      </c>
      <c r="Q76" s="1">
        <v>16.428788338900699</v>
      </c>
      <c r="R76" s="1">
        <v>0.75918615244457899</v>
      </c>
      <c r="S76" s="1">
        <v>72.618686101832097</v>
      </c>
      <c r="T76" s="1">
        <v>1.28555521813948</v>
      </c>
      <c r="U76" s="1">
        <v>0.222694604717076</v>
      </c>
      <c r="V76" s="1">
        <v>0.111347302358538</v>
      </c>
      <c r="W76" s="1">
        <v>8.5737422816074496</v>
      </c>
      <c r="X76" s="1">
        <v>7.5</v>
      </c>
      <c r="Y76" s="1">
        <v>25.48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>
        <v>95.7</v>
      </c>
      <c r="K77">
        <v>11.6</v>
      </c>
      <c r="L77">
        <v>37.799999999999997</v>
      </c>
      <c r="M77">
        <v>36.299999999999997</v>
      </c>
      <c r="N77">
        <v>14.2</v>
      </c>
      <c r="O77" s="1">
        <v>13.617999999999901</v>
      </c>
      <c r="P77">
        <v>72965</v>
      </c>
      <c r="Q77" s="1">
        <v>32.537960954446802</v>
      </c>
      <c r="R77" s="1">
        <v>0.58878215060427597</v>
      </c>
      <c r="S77" s="1">
        <v>51.874806321660898</v>
      </c>
      <c r="T77" s="1">
        <v>6.0324346658402996</v>
      </c>
      <c r="U77" s="1">
        <v>1.87997107736804</v>
      </c>
      <c r="V77" s="1">
        <v>1.11558723272389</v>
      </c>
      <c r="W77" s="1">
        <v>5.9704575973556402</v>
      </c>
      <c r="X77" s="1">
        <v>7.2</v>
      </c>
      <c r="Y77" s="1">
        <v>25.53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>
        <v>117.1</v>
      </c>
      <c r="K78">
        <v>9.3000000000000007</v>
      </c>
      <c r="L78">
        <v>33.4</v>
      </c>
      <c r="M78">
        <v>38.1</v>
      </c>
      <c r="N78">
        <v>19.2</v>
      </c>
      <c r="O78" s="1">
        <v>14.111999999999901</v>
      </c>
      <c r="P78">
        <v>58127</v>
      </c>
      <c r="Q78" s="1">
        <v>78.106169296987005</v>
      </c>
      <c r="R78" s="1">
        <v>1.40602582496413</v>
      </c>
      <c r="S78" s="1">
        <v>11.018651362984199</v>
      </c>
      <c r="T78" s="1">
        <v>1.77905308464849</v>
      </c>
      <c r="U78" s="1">
        <v>4.3041606886657098E-2</v>
      </c>
      <c r="V78" s="1">
        <v>1.50645624103299</v>
      </c>
      <c r="W78" s="1">
        <v>6.1406025824964097</v>
      </c>
      <c r="X78" s="1">
        <v>8.5</v>
      </c>
      <c r="Y78" s="1">
        <v>16.350000000000001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>
        <v>73.7</v>
      </c>
      <c r="K79">
        <v>21.8</v>
      </c>
      <c r="L79">
        <v>33.5</v>
      </c>
      <c r="M79">
        <v>33.700000000000003</v>
      </c>
      <c r="N79">
        <v>11.1</v>
      </c>
      <c r="O79" s="1">
        <v>13.138</v>
      </c>
      <c r="P79">
        <v>32123</v>
      </c>
      <c r="Q79" s="1">
        <v>22.540292483343901</v>
      </c>
      <c r="R79" s="1">
        <v>0.49899096010836802</v>
      </c>
      <c r="S79" s="1">
        <v>73.228651203936593</v>
      </c>
      <c r="T79" s="1">
        <v>0.35800182456528301</v>
      </c>
      <c r="U79" s="1">
        <v>0.11196196057833099</v>
      </c>
      <c r="V79" s="1">
        <v>0.89431343819976195</v>
      </c>
      <c r="W79" s="1">
        <v>2.3677881292676801</v>
      </c>
      <c r="X79" s="1">
        <v>13.1</v>
      </c>
      <c r="Y79" s="1">
        <v>17.829999999999998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>
        <v>109.8</v>
      </c>
      <c r="K80">
        <v>13.4</v>
      </c>
      <c r="L80">
        <v>23.2</v>
      </c>
      <c r="M80">
        <v>40.200000000000003</v>
      </c>
      <c r="N80">
        <v>23.2</v>
      </c>
      <c r="O80" s="1">
        <v>14.391999999999999</v>
      </c>
      <c r="P80">
        <v>44388</v>
      </c>
      <c r="Q80" s="1">
        <v>82.804247251847002</v>
      </c>
      <c r="R80" s="1">
        <v>3.9601488566591501</v>
      </c>
      <c r="S80" s="1">
        <v>1.1671360696536801</v>
      </c>
      <c r="T80" s="1">
        <v>1.7553851314978499</v>
      </c>
      <c r="U80" s="1">
        <v>0.31128829665228502</v>
      </c>
      <c r="V80" s="1">
        <v>5.1311857821605997</v>
      </c>
      <c r="W80" s="1">
        <v>4.8706086115293603</v>
      </c>
      <c r="X80" s="1">
        <v>8.1</v>
      </c>
      <c r="Y80" s="1">
        <v>14.25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>
        <v>69.900000000000006</v>
      </c>
      <c r="K81">
        <v>11.1</v>
      </c>
      <c r="L81">
        <v>21.6</v>
      </c>
      <c r="M81">
        <v>33.1</v>
      </c>
      <c r="N81">
        <v>34.200000000000003</v>
      </c>
      <c r="O81" s="1">
        <v>15.176</v>
      </c>
      <c r="P81">
        <v>49698</v>
      </c>
      <c r="Q81" s="1">
        <v>63.256895352879802</v>
      </c>
      <c r="R81" s="1">
        <v>1.54710858732182</v>
      </c>
      <c r="S81" s="1">
        <v>26.838277900104298</v>
      </c>
      <c r="T81" s="1">
        <v>1.7600533086104899</v>
      </c>
      <c r="U81" s="1">
        <v>0.12892571561015101</v>
      </c>
      <c r="V81" s="1">
        <v>3.0435160505272898</v>
      </c>
      <c r="W81" s="1">
        <v>3.4252230849461101</v>
      </c>
      <c r="X81" s="1">
        <v>6.1</v>
      </c>
      <c r="Y81" s="1">
        <v>13.92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>
        <v>168.8</v>
      </c>
      <c r="K82">
        <v>15.7</v>
      </c>
      <c r="L82">
        <v>28.7</v>
      </c>
      <c r="M82">
        <v>37.9</v>
      </c>
      <c r="N82">
        <v>17.7</v>
      </c>
      <c r="O82" s="1">
        <v>13.86</v>
      </c>
      <c r="P82">
        <v>39581</v>
      </c>
      <c r="Q82" s="1">
        <v>78.625021154967101</v>
      </c>
      <c r="R82" s="1">
        <v>0.62430658718667098</v>
      </c>
      <c r="S82" s="1">
        <v>15.511762161755501</v>
      </c>
      <c r="T82" s="1">
        <v>0.78602455856635101</v>
      </c>
      <c r="U82" s="1">
        <v>0</v>
      </c>
      <c r="V82" s="1">
        <v>1.8522349047556299</v>
      </c>
      <c r="W82" s="1">
        <v>2.6006506327685699</v>
      </c>
      <c r="X82" s="1">
        <v>10</v>
      </c>
      <c r="Y82" s="1">
        <v>19.22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>
        <v>74.5</v>
      </c>
      <c r="K83">
        <v>14.6</v>
      </c>
      <c r="L83">
        <v>32.9</v>
      </c>
      <c r="M83">
        <v>39.200000000000003</v>
      </c>
      <c r="N83">
        <v>13.3</v>
      </c>
      <c r="O83" s="1">
        <v>13.555999999999999</v>
      </c>
      <c r="P83">
        <v>44301</v>
      </c>
      <c r="Q83" s="1">
        <v>78.872338724719498</v>
      </c>
      <c r="R83" s="1">
        <v>1.9744730741559799</v>
      </c>
      <c r="S83" s="1">
        <v>13.1658184337445</v>
      </c>
      <c r="T83" s="1">
        <v>0.70612060006927901</v>
      </c>
      <c r="U83" s="1">
        <v>0.130565695861866</v>
      </c>
      <c r="V83" s="1">
        <v>2.5393695542114099</v>
      </c>
      <c r="W83" s="1">
        <v>2.6113139172373301</v>
      </c>
      <c r="X83" s="1">
        <v>9.3000000000000007</v>
      </c>
      <c r="Y83" s="1">
        <v>16.04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>
        <v>88.9</v>
      </c>
      <c r="K84">
        <v>12.1</v>
      </c>
      <c r="L84">
        <v>36.799999999999997</v>
      </c>
      <c r="M84">
        <v>38.9</v>
      </c>
      <c r="N84">
        <v>12.2</v>
      </c>
      <c r="O84" s="1">
        <v>13.512</v>
      </c>
      <c r="P84">
        <v>57473</v>
      </c>
      <c r="Q84" s="1">
        <v>90.340416305290503</v>
      </c>
      <c r="R84" s="1">
        <v>1.8972246313963499</v>
      </c>
      <c r="S84" s="1">
        <v>3.8052905464006899</v>
      </c>
      <c r="T84" s="1">
        <v>0.55290546400693796</v>
      </c>
      <c r="U84" s="1">
        <v>0</v>
      </c>
      <c r="V84" s="1">
        <v>2.38508239375542</v>
      </c>
      <c r="W84" s="1">
        <v>1.0190806591500401</v>
      </c>
      <c r="X84" s="1">
        <v>9.9</v>
      </c>
      <c r="Y84" s="1">
        <v>13.84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>
        <v>233.9</v>
      </c>
      <c r="K85">
        <v>24.8</v>
      </c>
      <c r="L85">
        <v>36.4</v>
      </c>
      <c r="M85">
        <v>28.3</v>
      </c>
      <c r="N85">
        <v>10.4</v>
      </c>
      <c r="O85" s="1">
        <v>12.89</v>
      </c>
      <c r="P85">
        <v>34177</v>
      </c>
      <c r="Q85" s="1">
        <v>75.226556343577599</v>
      </c>
      <c r="R85" s="1">
        <v>0.37923561859732002</v>
      </c>
      <c r="S85" s="1">
        <v>13.214144996059799</v>
      </c>
      <c r="T85" s="1">
        <v>0.72892040977147299</v>
      </c>
      <c r="U85" s="1">
        <v>0.23640661938534199</v>
      </c>
      <c r="V85" s="1">
        <v>7.8802206461780901</v>
      </c>
      <c r="W85" s="1">
        <v>2.33451536643026</v>
      </c>
      <c r="X85" s="1">
        <v>10.4</v>
      </c>
      <c r="Y85" s="1">
        <v>18.27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>
        <v>66.2</v>
      </c>
      <c r="K86">
        <v>13.1</v>
      </c>
      <c r="L86">
        <v>22.9</v>
      </c>
      <c r="M86">
        <v>33</v>
      </c>
      <c r="N86">
        <v>31</v>
      </c>
      <c r="O86" s="1">
        <v>14.878</v>
      </c>
      <c r="P86">
        <v>54439</v>
      </c>
      <c r="Q86" s="1">
        <v>78.609819767355106</v>
      </c>
      <c r="R86" s="1">
        <v>5.2846131965154299</v>
      </c>
      <c r="S86" s="1">
        <v>1.8867818387403399</v>
      </c>
      <c r="T86" s="1">
        <v>3.8418030455303298</v>
      </c>
      <c r="U86" s="1">
        <v>0.206063324666036</v>
      </c>
      <c r="V86" s="1">
        <v>6.8806806522313897</v>
      </c>
      <c r="W86" s="1">
        <v>3.2902381749613299</v>
      </c>
      <c r="X86" s="1">
        <v>7.3</v>
      </c>
      <c r="Y86" s="1">
        <v>13.14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>
        <v>193.7</v>
      </c>
      <c r="K87">
        <v>16.100000000000001</v>
      </c>
      <c r="L87">
        <v>36</v>
      </c>
      <c r="M87">
        <v>36</v>
      </c>
      <c r="N87">
        <v>11.9</v>
      </c>
      <c r="O87" s="1">
        <v>13.35</v>
      </c>
      <c r="P87">
        <v>38719</v>
      </c>
      <c r="Q87" s="1">
        <v>89.572212209459295</v>
      </c>
      <c r="R87" s="1">
        <v>1.0312872920851099</v>
      </c>
      <c r="S87" s="1">
        <v>2.1273983568155801</v>
      </c>
      <c r="T87" s="1">
        <v>1.2527685152900601</v>
      </c>
      <c r="U87" s="1">
        <v>0.13701388309130799</v>
      </c>
      <c r="V87" s="1">
        <v>3.1532836678469098</v>
      </c>
      <c r="W87" s="1">
        <v>2.7260360754116499</v>
      </c>
      <c r="X87" s="1">
        <v>10.199999999999999</v>
      </c>
      <c r="Y87" s="1">
        <v>21.85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>
        <v>95.7</v>
      </c>
      <c r="K88">
        <v>18.5</v>
      </c>
      <c r="L88">
        <v>30.3</v>
      </c>
      <c r="M88">
        <v>36.700000000000003</v>
      </c>
      <c r="N88">
        <v>14.5</v>
      </c>
      <c r="O88" s="1">
        <v>13.523999999999999</v>
      </c>
      <c r="P88">
        <v>36480</v>
      </c>
      <c r="Q88" s="1">
        <v>47.698435435130101</v>
      </c>
      <c r="R88" s="1">
        <v>0.83634448151262797</v>
      </c>
      <c r="S88" s="1">
        <v>43.988023177369698</v>
      </c>
      <c r="T88" s="1">
        <v>0.60900664454897402</v>
      </c>
      <c r="U88" s="1">
        <v>9.24137548632738E-2</v>
      </c>
      <c r="V88" s="1">
        <v>3.5191157851934598</v>
      </c>
      <c r="W88" s="1">
        <v>3.25666072138177</v>
      </c>
      <c r="X88" s="1">
        <v>11.3</v>
      </c>
      <c r="Y88" s="1">
        <v>16.829999999999998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>
        <v>87</v>
      </c>
      <c r="K89">
        <v>12.3</v>
      </c>
      <c r="L89">
        <v>22.6</v>
      </c>
      <c r="M89">
        <v>34.4</v>
      </c>
      <c r="N89">
        <v>30.8</v>
      </c>
      <c r="O89" s="1">
        <v>14.917999999999999</v>
      </c>
      <c r="P89">
        <v>45859</v>
      </c>
      <c r="Q89" s="1">
        <v>77.3167167993238</v>
      </c>
      <c r="R89" s="1">
        <v>3.5219437517566301</v>
      </c>
      <c r="S89" s="1">
        <v>3.24337361886024</v>
      </c>
      <c r="T89" s="1">
        <v>2.7206185751959899</v>
      </c>
      <c r="U89" s="1">
        <v>0.147806621497441</v>
      </c>
      <c r="V89" s="1">
        <v>8.9066695370852091</v>
      </c>
      <c r="W89" s="1">
        <v>4.1428710962806097</v>
      </c>
      <c r="X89" s="1">
        <v>6.7</v>
      </c>
      <c r="Y89" s="1">
        <v>13.31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>
        <v>75.400000000000006</v>
      </c>
      <c r="K90">
        <v>15.1</v>
      </c>
      <c r="L90">
        <v>29.2</v>
      </c>
      <c r="M90">
        <v>37.200000000000003</v>
      </c>
      <c r="N90">
        <v>18.5</v>
      </c>
      <c r="O90" s="1">
        <v>13.922000000000001</v>
      </c>
      <c r="P90">
        <v>50731</v>
      </c>
      <c r="Q90" s="1">
        <v>79.976308085431697</v>
      </c>
      <c r="R90" s="1">
        <v>4.5832033882958898</v>
      </c>
      <c r="S90" s="1">
        <v>5.2537197814911298</v>
      </c>
      <c r="T90" s="1">
        <v>1.75400649892858</v>
      </c>
      <c r="U90" s="1">
        <v>0.34582147060894702</v>
      </c>
      <c r="V90" s="1">
        <v>5.1400388326073099</v>
      </c>
      <c r="W90" s="1">
        <v>2.9469019426363898</v>
      </c>
      <c r="X90" s="1">
        <v>10.199999999999999</v>
      </c>
      <c r="Y90" s="1">
        <v>17.29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>
        <v>60.6</v>
      </c>
      <c r="K91">
        <v>25.2</v>
      </c>
      <c r="L91">
        <v>26.2</v>
      </c>
      <c r="M91">
        <v>26.1</v>
      </c>
      <c r="N91">
        <v>22.5</v>
      </c>
      <c r="O91" s="1">
        <v>13.818</v>
      </c>
      <c r="P91">
        <v>36772</v>
      </c>
      <c r="Q91" s="1">
        <v>85.047371473994005</v>
      </c>
      <c r="R91" s="1">
        <v>0.416783036500741</v>
      </c>
      <c r="S91" s="1">
        <v>0.38026081165273801</v>
      </c>
      <c r="T91" s="1">
        <v>0.76696672180806502</v>
      </c>
      <c r="U91" s="1">
        <v>3.86705910155326E-2</v>
      </c>
      <c r="V91" s="1">
        <v>12.1038949878617</v>
      </c>
      <c r="W91" s="1">
        <v>1.2460523771671601</v>
      </c>
      <c r="X91" s="1">
        <v>7.1</v>
      </c>
      <c r="Y91" s="1">
        <v>10.46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>
        <v>107.6</v>
      </c>
      <c r="K92">
        <v>9.8000000000000007</v>
      </c>
      <c r="L92">
        <v>25.8</v>
      </c>
      <c r="M92">
        <v>38.799999999999997</v>
      </c>
      <c r="N92">
        <v>25.5</v>
      </c>
      <c r="O92" s="1">
        <v>14.608000000000001</v>
      </c>
      <c r="P92">
        <v>45014</v>
      </c>
      <c r="Q92" s="1">
        <v>91.976613323817602</v>
      </c>
      <c r="R92" s="1">
        <v>0.53022608950252903</v>
      </c>
      <c r="S92" s="1">
        <v>1.8290283915712799</v>
      </c>
      <c r="T92" s="1">
        <v>0.85732846568398702</v>
      </c>
      <c r="U92" s="1">
        <v>3.6598867265058101E-2</v>
      </c>
      <c r="V92" s="1">
        <v>2.64518313158207</v>
      </c>
      <c r="W92" s="1">
        <v>2.1250217305774299</v>
      </c>
      <c r="X92" s="1">
        <v>7.4</v>
      </c>
      <c r="Y92" s="1">
        <v>16.579999999999998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>
        <v>60.6</v>
      </c>
      <c r="K93">
        <v>28.3</v>
      </c>
      <c r="L93">
        <v>25.6</v>
      </c>
      <c r="M93">
        <v>31.8</v>
      </c>
      <c r="N93">
        <v>14.4</v>
      </c>
      <c r="O93" s="1">
        <v>13.234</v>
      </c>
      <c r="P93">
        <v>40539</v>
      </c>
      <c r="Q93" s="1">
        <v>72.791354308088799</v>
      </c>
      <c r="R93" s="1">
        <v>2.0807508411545901</v>
      </c>
      <c r="S93" s="1">
        <v>1.1318694291954401</v>
      </c>
      <c r="T93" s="1">
        <v>1.2897703795525599</v>
      </c>
      <c r="U93" s="1">
        <v>0.171182338704917</v>
      </c>
      <c r="V93" s="1">
        <v>20.146390413789</v>
      </c>
      <c r="W93" s="1">
        <v>2.3886822895145898</v>
      </c>
      <c r="X93" s="1">
        <v>12.2</v>
      </c>
      <c r="Y93" s="1">
        <v>12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>
        <v>182.3</v>
      </c>
      <c r="K94">
        <v>17.5</v>
      </c>
      <c r="L94">
        <v>40.6</v>
      </c>
      <c r="M94">
        <v>27.5</v>
      </c>
      <c r="N94">
        <v>14.4</v>
      </c>
      <c r="O94" s="1">
        <v>13.352</v>
      </c>
      <c r="P94">
        <v>38744</v>
      </c>
      <c r="Q94" s="1">
        <v>72.6102644191932</v>
      </c>
      <c r="R94" s="1">
        <v>26.3449835747751</v>
      </c>
      <c r="S94" s="1">
        <v>5.9238515805913002E-2</v>
      </c>
      <c r="T94" s="1">
        <v>5.3853196187193704E-3</v>
      </c>
      <c r="U94" s="1">
        <v>0</v>
      </c>
      <c r="V94" s="1">
        <v>7.5394474662071095E-2</v>
      </c>
      <c r="W94" s="1">
        <v>0.90473369594485398</v>
      </c>
      <c r="X94" s="1">
        <v>13.9</v>
      </c>
      <c r="Y94" s="1">
        <v>20.82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>
        <v>205.5</v>
      </c>
      <c r="K95">
        <v>16.100000000000001</v>
      </c>
      <c r="L95">
        <v>39.700000000000003</v>
      </c>
      <c r="M95">
        <v>30.6</v>
      </c>
      <c r="N95">
        <v>13.6</v>
      </c>
      <c r="O95" s="1">
        <v>13.378</v>
      </c>
      <c r="P95">
        <v>38616</v>
      </c>
      <c r="Q95" s="1">
        <v>71.699461622754697</v>
      </c>
      <c r="R95" s="1">
        <v>25.918338177140399</v>
      </c>
      <c r="S95" s="1">
        <v>0.20486921720901399</v>
      </c>
      <c r="T95" s="1">
        <v>0</v>
      </c>
      <c r="U95" s="1">
        <v>0</v>
      </c>
      <c r="V95" s="1">
        <v>1.46267092286435</v>
      </c>
      <c r="W95" s="1">
        <v>0.714660060031445</v>
      </c>
      <c r="X95" s="1">
        <v>14.4</v>
      </c>
      <c r="Y95" s="1">
        <v>19.87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>
        <v>146.5</v>
      </c>
      <c r="K96">
        <v>12.8</v>
      </c>
      <c r="L96">
        <v>34.4</v>
      </c>
      <c r="M96">
        <v>35.1</v>
      </c>
      <c r="N96">
        <v>17.7</v>
      </c>
      <c r="O96" s="1">
        <v>13.862</v>
      </c>
      <c r="P96">
        <v>37264</v>
      </c>
      <c r="Q96" s="1">
        <v>96.770101483216195</v>
      </c>
      <c r="R96" s="1">
        <v>0.246389539422326</v>
      </c>
      <c r="S96" s="1">
        <v>0.53181108508977304</v>
      </c>
      <c r="T96" s="1">
        <v>0.55376658860265404</v>
      </c>
      <c r="U96" s="1">
        <v>1.7076502732240401E-2</v>
      </c>
      <c r="V96" s="1">
        <v>0.500097580015612</v>
      </c>
      <c r="W96" s="1">
        <v>1.3807572209211501</v>
      </c>
      <c r="X96" s="1">
        <v>14.2</v>
      </c>
      <c r="Y96" s="1">
        <v>21.18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>
        <v>70.3</v>
      </c>
      <c r="K97">
        <v>12.8</v>
      </c>
      <c r="L97">
        <v>30.5</v>
      </c>
      <c r="M97">
        <v>26</v>
      </c>
      <c r="N97">
        <v>30.7</v>
      </c>
      <c r="O97" s="1">
        <v>14.72</v>
      </c>
      <c r="P97">
        <v>58202</v>
      </c>
      <c r="Q97" s="1">
        <v>88.277990955466393</v>
      </c>
      <c r="R97" s="1">
        <v>1.4818681161843299</v>
      </c>
      <c r="S97" s="1">
        <v>1.37666118883827</v>
      </c>
      <c r="T97" s="1">
        <v>3.5529765812641898</v>
      </c>
      <c r="U97" s="1">
        <v>0.42612883363033199</v>
      </c>
      <c r="V97" s="1">
        <v>1.9752804498615499</v>
      </c>
      <c r="W97" s="1">
        <v>2.9090938747548201</v>
      </c>
      <c r="X97" s="1">
        <v>8</v>
      </c>
      <c r="Y97" s="1">
        <v>15.64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>
        <v>152.9</v>
      </c>
      <c r="K98">
        <v>15</v>
      </c>
      <c r="L98">
        <v>34.6</v>
      </c>
      <c r="M98">
        <v>35.4</v>
      </c>
      <c r="N98">
        <v>15</v>
      </c>
      <c r="O98" s="1">
        <v>13.608000000000001</v>
      </c>
      <c r="P98">
        <v>38965</v>
      </c>
      <c r="Q98" s="1">
        <v>96.520200530816794</v>
      </c>
      <c r="R98" s="1">
        <v>0.345835232299402</v>
      </c>
      <c r="S98" s="1">
        <v>0.76137368971341202</v>
      </c>
      <c r="T98" s="1">
        <v>0.51205061526500595</v>
      </c>
      <c r="U98" s="1">
        <v>0.123321090587383</v>
      </c>
      <c r="V98" s="1">
        <v>4.28942923782204E-2</v>
      </c>
      <c r="W98" s="1">
        <v>1.6943245489397001</v>
      </c>
      <c r="X98" s="1">
        <v>12.3</v>
      </c>
      <c r="Y98" s="1">
        <v>20.86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>
        <v>227.7</v>
      </c>
      <c r="K99">
        <v>20.100000000000001</v>
      </c>
      <c r="L99">
        <v>41.5</v>
      </c>
      <c r="M99">
        <v>24.2</v>
      </c>
      <c r="N99">
        <v>14.2</v>
      </c>
      <c r="O99" s="1">
        <v>13.218</v>
      </c>
      <c r="P99">
        <v>33570</v>
      </c>
      <c r="Q99" s="1">
        <v>61.5807498197548</v>
      </c>
      <c r="R99" s="1">
        <v>29.190699351117502</v>
      </c>
      <c r="S99" s="1">
        <v>1.4149242970439699</v>
      </c>
      <c r="T99" s="1">
        <v>0</v>
      </c>
      <c r="U99" s="1">
        <v>0</v>
      </c>
      <c r="V99" s="1">
        <v>7.4080749819754796</v>
      </c>
      <c r="W99" s="1">
        <v>0.40555155010814697</v>
      </c>
      <c r="X99" s="1">
        <v>14.2</v>
      </c>
      <c r="Y99" s="1">
        <v>20.059999999999999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>
        <v>181.6</v>
      </c>
      <c r="K100">
        <v>16.8</v>
      </c>
      <c r="L100">
        <v>49.6</v>
      </c>
      <c r="M100">
        <v>21.6</v>
      </c>
      <c r="N100">
        <v>12</v>
      </c>
      <c r="O100" s="1">
        <v>13.055999999999999</v>
      </c>
      <c r="P100">
        <v>37448</v>
      </c>
      <c r="Q100" s="1">
        <v>76.621880998080599</v>
      </c>
      <c r="R100" s="1">
        <v>21.880998080614201</v>
      </c>
      <c r="S100" s="1">
        <v>0.11516314779270601</v>
      </c>
      <c r="T100" s="1">
        <v>0.21113243761996101</v>
      </c>
      <c r="U100" s="1">
        <v>0.287907869481765</v>
      </c>
      <c r="V100" s="1">
        <v>3.8387715930902101E-2</v>
      </c>
      <c r="W100" s="1">
        <v>0.84452975047984602</v>
      </c>
      <c r="X100" s="1">
        <v>13.2</v>
      </c>
      <c r="Y100" s="1">
        <v>22.84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>
        <v>148.1</v>
      </c>
      <c r="K101">
        <v>16.2</v>
      </c>
      <c r="L101">
        <v>34.9</v>
      </c>
      <c r="M101">
        <v>31.2</v>
      </c>
      <c r="N101">
        <v>17.7</v>
      </c>
      <c r="O101" s="1">
        <v>13.715999999999999</v>
      </c>
      <c r="P101">
        <v>35980</v>
      </c>
      <c r="Q101" s="1">
        <v>93.376670278078706</v>
      </c>
      <c r="R101" s="1">
        <v>1.1484290357529701</v>
      </c>
      <c r="S101" s="1">
        <v>0.621162874684001</v>
      </c>
      <c r="T101" s="1">
        <v>0.88479595521848997</v>
      </c>
      <c r="U101" s="1">
        <v>0.51643192488262901</v>
      </c>
      <c r="V101" s="1">
        <v>1.087035030697</v>
      </c>
      <c r="W101" s="1">
        <v>2.3654749006861602</v>
      </c>
      <c r="X101" s="1">
        <v>10.9</v>
      </c>
      <c r="Y101" s="1">
        <v>18.71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>
        <v>226.7</v>
      </c>
      <c r="K102">
        <v>19.899999999999999</v>
      </c>
      <c r="L102">
        <v>42</v>
      </c>
      <c r="M102">
        <v>24.9</v>
      </c>
      <c r="N102">
        <v>13.1</v>
      </c>
      <c r="O102" s="1">
        <v>13.135999999999999</v>
      </c>
      <c r="P102">
        <v>28791</v>
      </c>
      <c r="Q102" s="1">
        <v>42.702654392707103</v>
      </c>
      <c r="R102" s="1">
        <v>54.249709536151499</v>
      </c>
      <c r="S102" s="1">
        <v>0.42005541156492898</v>
      </c>
      <c r="T102" s="1">
        <v>0.41111806238269699</v>
      </c>
      <c r="U102" s="1">
        <v>0</v>
      </c>
      <c r="V102" s="1">
        <v>1.5729734560729201</v>
      </c>
      <c r="W102" s="1">
        <v>0.64348914112074296</v>
      </c>
      <c r="X102" s="1">
        <v>12.6</v>
      </c>
      <c r="Y102" s="1">
        <v>18.4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>
        <v>143.19999999999999</v>
      </c>
      <c r="K103">
        <v>13.5</v>
      </c>
      <c r="L103">
        <v>30.9</v>
      </c>
      <c r="M103">
        <v>30.9</v>
      </c>
      <c r="N103">
        <v>24.7</v>
      </c>
      <c r="O103" s="1">
        <v>14.3239999999999</v>
      </c>
      <c r="P103">
        <v>36921</v>
      </c>
      <c r="Q103" s="1">
        <v>72.240345618056693</v>
      </c>
      <c r="R103" s="1">
        <v>23.576088873214601</v>
      </c>
      <c r="S103" s="1">
        <v>0.17192734967377801</v>
      </c>
      <c r="T103" s="1">
        <v>0.76706048315993602</v>
      </c>
      <c r="U103" s="1">
        <v>0</v>
      </c>
      <c r="V103" s="1">
        <v>1.4812202433433199</v>
      </c>
      <c r="W103" s="1">
        <v>1.76335743255157</v>
      </c>
      <c r="X103" s="1">
        <v>10.8</v>
      </c>
      <c r="Y103" s="1">
        <v>17.23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>
        <v>171.5</v>
      </c>
      <c r="K104">
        <v>20.9</v>
      </c>
      <c r="L104">
        <v>42.4</v>
      </c>
      <c r="M104">
        <v>25.4</v>
      </c>
      <c r="N104">
        <v>11.3</v>
      </c>
      <c r="O104" s="1">
        <v>12.9939999999999</v>
      </c>
      <c r="P104">
        <v>34263</v>
      </c>
      <c r="Q104" s="1">
        <v>96.250493356137298</v>
      </c>
      <c r="R104" s="1">
        <v>0.49993421918168601</v>
      </c>
      <c r="S104" s="1">
        <v>0.40784107354295401</v>
      </c>
      <c r="T104" s="1">
        <v>0.171030127614787</v>
      </c>
      <c r="U104" s="1">
        <v>0</v>
      </c>
      <c r="V104" s="1">
        <v>1.59189580318379</v>
      </c>
      <c r="W104" s="1">
        <v>1.07880542033942</v>
      </c>
      <c r="X104" s="1">
        <v>12.8</v>
      </c>
      <c r="Y104" s="1">
        <v>24.51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>
        <v>154.6</v>
      </c>
      <c r="K105">
        <v>16.7</v>
      </c>
      <c r="L105">
        <v>38.200000000000003</v>
      </c>
      <c r="M105">
        <v>29.7</v>
      </c>
      <c r="N105">
        <v>15.4</v>
      </c>
      <c r="O105" s="1">
        <v>13.492000000000001</v>
      </c>
      <c r="P105">
        <v>41963</v>
      </c>
      <c r="Q105" s="1">
        <v>97.119631062649006</v>
      </c>
      <c r="R105" s="1">
        <v>0.55887755500840197</v>
      </c>
      <c r="S105" s="1">
        <v>0.40254816899206602</v>
      </c>
      <c r="T105" s="1">
        <v>0.57451049361003603</v>
      </c>
      <c r="U105" s="1">
        <v>0</v>
      </c>
      <c r="V105" s="1">
        <v>0.254035252276546</v>
      </c>
      <c r="W105" s="1">
        <v>1.0903974674639401</v>
      </c>
      <c r="X105" s="1">
        <v>11</v>
      </c>
      <c r="Y105" s="1">
        <v>19.95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>
        <v>206.7</v>
      </c>
      <c r="K106">
        <v>13.9</v>
      </c>
      <c r="L106">
        <v>43.9</v>
      </c>
      <c r="M106">
        <v>26.5</v>
      </c>
      <c r="N106">
        <v>15.7</v>
      </c>
      <c r="O106" s="1">
        <v>13.507999999999999</v>
      </c>
      <c r="P106">
        <v>43266</v>
      </c>
      <c r="Q106" s="1">
        <v>86.676166726041998</v>
      </c>
      <c r="R106" s="1">
        <v>10.509440684004201</v>
      </c>
      <c r="S106" s="1">
        <v>0.22562641016506299</v>
      </c>
      <c r="T106" s="1">
        <v>0.106875667972924</v>
      </c>
      <c r="U106" s="1">
        <v>0</v>
      </c>
      <c r="V106" s="1">
        <v>0.17812611328820799</v>
      </c>
      <c r="W106" s="1">
        <v>2.3037643985274898</v>
      </c>
      <c r="X106" s="1">
        <v>13</v>
      </c>
      <c r="Y106" s="1">
        <v>19.77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>
        <v>174.2</v>
      </c>
      <c r="K107">
        <v>14.8</v>
      </c>
      <c r="L107">
        <v>39.200000000000003</v>
      </c>
      <c r="M107">
        <v>24</v>
      </c>
      <c r="N107">
        <v>21.9</v>
      </c>
      <c r="O107" s="1">
        <v>13.923999999999999</v>
      </c>
      <c r="P107">
        <v>36565</v>
      </c>
      <c r="Q107" s="1">
        <v>60.0215160542866</v>
      </c>
      <c r="R107" s="1">
        <v>34.839457133399499</v>
      </c>
      <c r="S107" s="1">
        <v>0.31446540880503099</v>
      </c>
      <c r="T107" s="1">
        <v>1.0592519033432599</v>
      </c>
      <c r="U107" s="1">
        <v>0</v>
      </c>
      <c r="V107" s="1">
        <v>2.7515723270440202</v>
      </c>
      <c r="W107" s="1">
        <v>1.0137371731214799</v>
      </c>
      <c r="X107" s="1">
        <v>12.7</v>
      </c>
      <c r="Y107" s="1">
        <v>17.940000000000001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>
        <v>194.9</v>
      </c>
      <c r="K108">
        <v>15</v>
      </c>
      <c r="L108">
        <v>42.3</v>
      </c>
      <c r="M108">
        <v>25.8</v>
      </c>
      <c r="N108">
        <v>16.899999999999999</v>
      </c>
      <c r="O108" s="1">
        <v>13.568</v>
      </c>
      <c r="P108">
        <v>40384</v>
      </c>
      <c r="Q108" s="1">
        <v>85.275403608736895</v>
      </c>
      <c r="R108" s="1">
        <v>11.8233618233618</v>
      </c>
      <c r="S108" s="1">
        <v>0.53181386514719797</v>
      </c>
      <c r="T108" s="1">
        <v>7.5973409306742595E-2</v>
      </c>
      <c r="U108" s="1">
        <v>0</v>
      </c>
      <c r="V108" s="1">
        <v>0.22317188983855599</v>
      </c>
      <c r="W108" s="1">
        <v>2.0702754036087301</v>
      </c>
      <c r="X108" s="1">
        <v>14.3</v>
      </c>
      <c r="Y108" s="1">
        <v>20.36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>
        <v>135.9</v>
      </c>
      <c r="K109">
        <v>12</v>
      </c>
      <c r="L109">
        <v>34.200000000000003</v>
      </c>
      <c r="M109">
        <v>28.3</v>
      </c>
      <c r="N109">
        <v>25.4</v>
      </c>
      <c r="O109" s="1">
        <v>14.346</v>
      </c>
      <c r="P109">
        <v>42689</v>
      </c>
      <c r="Q109" s="1">
        <v>80.7647447610901</v>
      </c>
      <c r="R109" s="1">
        <v>13.834026670813699</v>
      </c>
      <c r="S109" s="1">
        <v>0.63858325881575295</v>
      </c>
      <c r="T109" s="1">
        <v>1.18774542202869</v>
      </c>
      <c r="U109" s="1">
        <v>7.7757474437230203E-2</v>
      </c>
      <c r="V109" s="1">
        <v>1.56875704677112</v>
      </c>
      <c r="W109" s="1">
        <v>1.9283853660433099</v>
      </c>
      <c r="X109" s="1">
        <v>11.5</v>
      </c>
      <c r="Y109" s="1">
        <v>18.739999999999998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>
        <v>148</v>
      </c>
      <c r="K110">
        <v>14.7</v>
      </c>
      <c r="L110">
        <v>40</v>
      </c>
      <c r="M110">
        <v>31.8</v>
      </c>
      <c r="N110">
        <v>13.6</v>
      </c>
      <c r="O110" s="1">
        <v>13.442</v>
      </c>
      <c r="P110">
        <v>42341</v>
      </c>
      <c r="Q110" s="1">
        <v>90.228817801605103</v>
      </c>
      <c r="R110" s="1">
        <v>1.33221373552731</v>
      </c>
      <c r="S110" s="1">
        <v>2.0152760508340402</v>
      </c>
      <c r="T110" s="1">
        <v>1.7536777173123099</v>
      </c>
      <c r="U110" s="1">
        <v>0</v>
      </c>
      <c r="V110" s="1">
        <v>1.5308346924604701</v>
      </c>
      <c r="W110" s="1">
        <v>3.1391800022607201</v>
      </c>
      <c r="X110" s="1">
        <v>11.5</v>
      </c>
      <c r="Y110" s="1">
        <v>22.25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>
        <v>219.2</v>
      </c>
      <c r="K111">
        <v>18.2</v>
      </c>
      <c r="L111">
        <v>35.6</v>
      </c>
      <c r="M111">
        <v>28.8</v>
      </c>
      <c r="N111">
        <v>17.399999999999999</v>
      </c>
      <c r="O111" s="1">
        <v>13.603999999999999</v>
      </c>
      <c r="P111">
        <v>36953</v>
      </c>
      <c r="Q111" s="1">
        <v>45.117246672456602</v>
      </c>
      <c r="R111" s="1">
        <v>50.7160025044939</v>
      </c>
      <c r="S111" s="1">
        <v>0.175718527195976</v>
      </c>
      <c r="T111" s="1">
        <v>0.65440003231605104</v>
      </c>
      <c r="U111" s="1">
        <v>0.15148148896204799</v>
      </c>
      <c r="V111" s="1">
        <v>0.46454323281694898</v>
      </c>
      <c r="W111" s="1">
        <v>2.7206075417583899</v>
      </c>
      <c r="X111" s="1">
        <v>15.4</v>
      </c>
      <c r="Y111" s="1">
        <v>19.3999999999999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>
        <v>133.30000000000001</v>
      </c>
      <c r="K112">
        <v>19.3</v>
      </c>
      <c r="L112">
        <v>44</v>
      </c>
      <c r="M112">
        <v>21.9</v>
      </c>
      <c r="N112">
        <v>14.7</v>
      </c>
      <c r="O112" s="1">
        <v>13.215999999999999</v>
      </c>
      <c r="P112">
        <v>37995</v>
      </c>
      <c r="Q112" s="1">
        <v>74.672514282416699</v>
      </c>
      <c r="R112" s="1">
        <v>23.2731259738011</v>
      </c>
      <c r="S112" s="1">
        <v>0.155808182814934</v>
      </c>
      <c r="T112" s="1">
        <v>0.30007501875468801</v>
      </c>
      <c r="U112" s="1">
        <v>0</v>
      </c>
      <c r="V112" s="1">
        <v>0.36355242656817999</v>
      </c>
      <c r="W112" s="1">
        <v>1.2349241156442901</v>
      </c>
      <c r="X112" s="1">
        <v>13</v>
      </c>
      <c r="Y112" s="1">
        <v>21.06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>
        <v>227.4</v>
      </c>
      <c r="K113">
        <v>16.600000000000001</v>
      </c>
      <c r="L113">
        <v>48.9</v>
      </c>
      <c r="M113">
        <v>21.9</v>
      </c>
      <c r="N113">
        <v>12.7</v>
      </c>
      <c r="O113" s="1">
        <v>13.134</v>
      </c>
      <c r="P113">
        <v>32925</v>
      </c>
      <c r="Q113" s="1">
        <v>55.001292323597802</v>
      </c>
      <c r="R113" s="1">
        <v>41.082967174980602</v>
      </c>
      <c r="S113" s="1">
        <v>5.1692943913155799E-2</v>
      </c>
      <c r="T113" s="1">
        <v>1.78340656500387</v>
      </c>
      <c r="U113" s="1">
        <v>0</v>
      </c>
      <c r="V113" s="1">
        <v>0.86585681054536001</v>
      </c>
      <c r="W113" s="1">
        <v>1.21478418195916</v>
      </c>
      <c r="X113" s="1">
        <v>13.5</v>
      </c>
      <c r="Y113" s="1">
        <v>21.99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>
        <v>329.5</v>
      </c>
      <c r="K114">
        <v>23.9</v>
      </c>
      <c r="L114">
        <v>39.700000000000003</v>
      </c>
      <c r="M114">
        <v>23.3</v>
      </c>
      <c r="N114">
        <v>13.2</v>
      </c>
      <c r="O114" s="1">
        <v>13.055999999999999</v>
      </c>
      <c r="P114">
        <v>31389</v>
      </c>
      <c r="Q114" s="1">
        <v>48.986431257152198</v>
      </c>
      <c r="R114" s="1">
        <v>47.711296387117798</v>
      </c>
      <c r="S114" s="1">
        <v>0.19617459538989701</v>
      </c>
      <c r="T114" s="1">
        <v>0.114435180644106</v>
      </c>
      <c r="U114" s="1">
        <v>0</v>
      </c>
      <c r="V114" s="1">
        <v>1.94539807094981</v>
      </c>
      <c r="W114" s="1">
        <v>1.04626450874611</v>
      </c>
      <c r="X114" s="1">
        <v>13.7</v>
      </c>
      <c r="Y114" s="1">
        <v>19.73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>
        <v>167</v>
      </c>
      <c r="K115">
        <v>18.399999999999999</v>
      </c>
      <c r="L115">
        <v>36.9</v>
      </c>
      <c r="M115">
        <v>24.9</v>
      </c>
      <c r="N115">
        <v>19.8</v>
      </c>
      <c r="O115" s="1">
        <v>13.714</v>
      </c>
      <c r="P115">
        <v>37102</v>
      </c>
      <c r="Q115" s="1">
        <v>68.107876712328704</v>
      </c>
      <c r="R115" s="1">
        <v>28.729666095890401</v>
      </c>
      <c r="S115" s="1">
        <v>8.5616438356164296E-2</v>
      </c>
      <c r="T115" s="1">
        <v>0.123073630136986</v>
      </c>
      <c r="U115" s="1">
        <v>0</v>
      </c>
      <c r="V115" s="1">
        <v>1.94242294520547</v>
      </c>
      <c r="W115" s="1">
        <v>1.0113441780821899</v>
      </c>
      <c r="X115" s="1">
        <v>13.1</v>
      </c>
      <c r="Y115" s="1">
        <v>17.38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>
        <v>113.5</v>
      </c>
      <c r="K116">
        <v>8.9</v>
      </c>
      <c r="L116">
        <v>30.7</v>
      </c>
      <c r="M116">
        <v>31.3</v>
      </c>
      <c r="N116">
        <v>29.1</v>
      </c>
      <c r="O116" s="1">
        <v>14.776</v>
      </c>
      <c r="P116">
        <v>50656</v>
      </c>
      <c r="Q116" s="1">
        <v>83.592017738359203</v>
      </c>
      <c r="R116" s="1">
        <v>11.1811455193203</v>
      </c>
      <c r="S116" s="1">
        <v>0.40110615610752598</v>
      </c>
      <c r="T116" s="1">
        <v>1.2440103972030501</v>
      </c>
      <c r="U116" s="1">
        <v>0.141176079789398</v>
      </c>
      <c r="V116" s="1">
        <v>1.3652557363163</v>
      </c>
      <c r="W116" s="1">
        <v>2.0752883729041498</v>
      </c>
      <c r="X116" s="1">
        <v>9.6</v>
      </c>
      <c r="Y116" s="1">
        <v>16.2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>
        <v>178.1</v>
      </c>
      <c r="K117">
        <v>18.899999999999999</v>
      </c>
      <c r="L117">
        <v>40.799999999999997</v>
      </c>
      <c r="M117">
        <v>27.3</v>
      </c>
      <c r="N117">
        <v>13</v>
      </c>
      <c r="O117" s="1">
        <v>13.208</v>
      </c>
      <c r="P117">
        <v>40213</v>
      </c>
      <c r="Q117" s="1">
        <v>94.3255239058374</v>
      </c>
      <c r="R117" s="1">
        <v>0.92140007865610396</v>
      </c>
      <c r="S117" s="1">
        <v>2.3765380077532399</v>
      </c>
      <c r="T117" s="1">
        <v>0.359570762402382</v>
      </c>
      <c r="U117" s="1">
        <v>0.14607562222596701</v>
      </c>
      <c r="V117" s="1">
        <v>8.9892690600595501E-2</v>
      </c>
      <c r="W117" s="1">
        <v>1.7809989325242901</v>
      </c>
      <c r="X117" s="1">
        <v>12.1</v>
      </c>
      <c r="Y117" s="1">
        <v>22.18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>
        <v>164.7</v>
      </c>
      <c r="K118">
        <v>16.100000000000001</v>
      </c>
      <c r="L118">
        <v>40.700000000000003</v>
      </c>
      <c r="M118">
        <v>32.200000000000003</v>
      </c>
      <c r="N118">
        <v>11</v>
      </c>
      <c r="O118" s="1">
        <v>13.202</v>
      </c>
      <c r="P118">
        <v>33388</v>
      </c>
      <c r="Q118" s="1">
        <v>96.504185130477595</v>
      </c>
      <c r="R118" s="1">
        <v>7.3855243722304204E-2</v>
      </c>
      <c r="S118" s="1">
        <v>0.74675857541441004</v>
      </c>
      <c r="T118" s="1">
        <v>0.14771048744460799</v>
      </c>
      <c r="U118" s="1">
        <v>0</v>
      </c>
      <c r="V118" s="1">
        <v>0.32824552765468501</v>
      </c>
      <c r="W118" s="1">
        <v>2.1992450352863901</v>
      </c>
      <c r="X118" s="1">
        <v>13.4</v>
      </c>
      <c r="Y118" s="1">
        <v>21.7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>
        <v>174.8</v>
      </c>
      <c r="K119">
        <v>11.6</v>
      </c>
      <c r="L119">
        <v>31.3</v>
      </c>
      <c r="M119">
        <v>36.4</v>
      </c>
      <c r="N119">
        <v>20.6</v>
      </c>
      <c r="O119" s="1">
        <v>14.132</v>
      </c>
      <c r="P119">
        <v>39821</v>
      </c>
      <c r="Q119" s="1">
        <v>85.5239448511619</v>
      </c>
      <c r="R119" s="1">
        <v>8.1951008556513099</v>
      </c>
      <c r="S119" s="1">
        <v>0.72900256386494899</v>
      </c>
      <c r="T119" s="1">
        <v>0.71149826501508395</v>
      </c>
      <c r="U119" s="1">
        <v>9.2669817440459608E-3</v>
      </c>
      <c r="V119" s="1">
        <v>2.77185720610797</v>
      </c>
      <c r="W119" s="1">
        <v>2.0593292764546498</v>
      </c>
      <c r="X119" s="1">
        <v>10.9</v>
      </c>
      <c r="Y119" s="1">
        <v>21.5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>
        <v>132.4</v>
      </c>
      <c r="K120">
        <v>10</v>
      </c>
      <c r="L120">
        <v>41.6</v>
      </c>
      <c r="M120">
        <v>28.6</v>
      </c>
      <c r="N120">
        <v>19.8</v>
      </c>
      <c r="O120" s="1">
        <v>13.956</v>
      </c>
      <c r="P120">
        <v>48528</v>
      </c>
      <c r="Q120" s="1">
        <v>93.843511027374404</v>
      </c>
      <c r="R120" s="1">
        <v>4.3666186412501302</v>
      </c>
      <c r="S120" s="1">
        <v>0.31031807602792799</v>
      </c>
      <c r="T120" s="1">
        <v>0.182866009087886</v>
      </c>
      <c r="U120" s="1">
        <v>1.10827884295688E-2</v>
      </c>
      <c r="V120" s="1">
        <v>0.13853485536961099</v>
      </c>
      <c r="W120" s="1">
        <v>1.14706860246037</v>
      </c>
      <c r="X120" s="1">
        <v>12</v>
      </c>
      <c r="Y120" s="1">
        <v>20.48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>
        <v>150.80000000000001</v>
      </c>
      <c r="K121">
        <v>14.7</v>
      </c>
      <c r="L121">
        <v>43</v>
      </c>
      <c r="M121">
        <v>25.8</v>
      </c>
      <c r="N121">
        <v>16.399999999999999</v>
      </c>
      <c r="O121" s="1">
        <v>13.522</v>
      </c>
      <c r="P121">
        <v>42277</v>
      </c>
      <c r="Q121" s="1">
        <v>95.940107440850298</v>
      </c>
      <c r="R121" s="1">
        <v>0.93953594696536702</v>
      </c>
      <c r="S121" s="1">
        <v>0.36804206194993699</v>
      </c>
      <c r="T121" s="1">
        <v>0.134872556863641</v>
      </c>
      <c r="U121" s="1">
        <v>4.5719510801234403E-2</v>
      </c>
      <c r="V121" s="1">
        <v>0.93267802034518199</v>
      </c>
      <c r="W121" s="1">
        <v>1.6390444622242499</v>
      </c>
      <c r="X121" s="1">
        <v>14.4</v>
      </c>
      <c r="Y121" s="1">
        <v>23.91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>
        <v>169.1</v>
      </c>
      <c r="K122">
        <v>21.3</v>
      </c>
      <c r="L122">
        <v>38</v>
      </c>
      <c r="M122">
        <v>28.1</v>
      </c>
      <c r="N122">
        <v>12.6</v>
      </c>
      <c r="O122" s="1">
        <v>13.144</v>
      </c>
      <c r="P122">
        <v>34494</v>
      </c>
      <c r="Q122" s="1">
        <v>62.977305475504302</v>
      </c>
      <c r="R122" s="1">
        <v>30.335914985590701</v>
      </c>
      <c r="S122" s="1">
        <v>0.175612391930835</v>
      </c>
      <c r="T122" s="1">
        <v>4.5028818443804E-3</v>
      </c>
      <c r="U122" s="1">
        <v>0</v>
      </c>
      <c r="V122" s="1">
        <v>4.0931195965417801</v>
      </c>
      <c r="W122" s="1">
        <v>2.4135446685878899</v>
      </c>
      <c r="X122" s="1">
        <v>13.4</v>
      </c>
      <c r="Y122" s="1">
        <v>18.079999999999998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>
        <v>156.4</v>
      </c>
      <c r="K123">
        <v>14.1</v>
      </c>
      <c r="L123">
        <v>41.6</v>
      </c>
      <c r="M123">
        <v>30.8</v>
      </c>
      <c r="N123">
        <v>13.5</v>
      </c>
      <c r="O123" s="1">
        <v>13.414</v>
      </c>
      <c r="P123">
        <v>41135</v>
      </c>
      <c r="Q123" s="1">
        <v>85.756578947368396</v>
      </c>
      <c r="R123" s="1">
        <v>11.273923444976001</v>
      </c>
      <c r="S123" s="1">
        <v>0.352870813397129</v>
      </c>
      <c r="T123" s="1">
        <v>0.25418660287081302</v>
      </c>
      <c r="U123" s="1">
        <v>0</v>
      </c>
      <c r="V123" s="1">
        <v>0.41267942583731998</v>
      </c>
      <c r="W123" s="1">
        <v>1.94976076555023</v>
      </c>
      <c r="X123" s="1">
        <v>11.8</v>
      </c>
      <c r="Y123" s="1">
        <v>23.3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>
        <v>198.5</v>
      </c>
      <c r="K124">
        <v>20.6</v>
      </c>
      <c r="L124">
        <v>33.799999999999997</v>
      </c>
      <c r="M124">
        <v>29.9</v>
      </c>
      <c r="N124">
        <v>15.7</v>
      </c>
      <c r="O124" s="1">
        <v>13.441999999999901</v>
      </c>
      <c r="P124">
        <v>34498</v>
      </c>
      <c r="Q124" s="1">
        <v>67.427893527100096</v>
      </c>
      <c r="R124" s="1">
        <v>21.0498999036108</v>
      </c>
      <c r="S124" s="1">
        <v>0.50418921924816396</v>
      </c>
      <c r="T124" s="1">
        <v>0.15570549417957999</v>
      </c>
      <c r="U124" s="1">
        <v>0</v>
      </c>
      <c r="V124" s="1">
        <v>9.37198784014236</v>
      </c>
      <c r="W124" s="1">
        <v>1.49032401571884</v>
      </c>
      <c r="X124" s="1">
        <v>14.4</v>
      </c>
      <c r="Y124" s="1">
        <v>20.2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>
        <v>142.4</v>
      </c>
      <c r="K125">
        <v>15.5</v>
      </c>
      <c r="L125">
        <v>37.5</v>
      </c>
      <c r="M125">
        <v>29.3</v>
      </c>
      <c r="N125">
        <v>17.600000000000001</v>
      </c>
      <c r="O125" s="1">
        <v>13.672000000000001</v>
      </c>
      <c r="P125">
        <v>39485</v>
      </c>
      <c r="Q125" s="1">
        <v>92.541182824736694</v>
      </c>
      <c r="R125" s="1">
        <v>1.94977045638671</v>
      </c>
      <c r="S125" s="1">
        <v>0.38617337294085802</v>
      </c>
      <c r="T125" s="1">
        <v>0.85876316500134997</v>
      </c>
      <c r="U125" s="1">
        <v>1.35025654874426E-2</v>
      </c>
      <c r="V125" s="1">
        <v>2.2981366459627299</v>
      </c>
      <c r="W125" s="1">
        <v>1.9524709694842</v>
      </c>
      <c r="X125" s="1">
        <v>11.5</v>
      </c>
      <c r="Y125" s="1">
        <v>20.81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>
        <v>169.2</v>
      </c>
      <c r="K126">
        <v>16.100000000000001</v>
      </c>
      <c r="L126">
        <v>40.700000000000003</v>
      </c>
      <c r="M126">
        <v>30.8</v>
      </c>
      <c r="N126">
        <v>12.4</v>
      </c>
      <c r="O126" s="1">
        <v>13.286</v>
      </c>
      <c r="P126">
        <v>33611</v>
      </c>
      <c r="Q126" s="1">
        <v>96.902161800757696</v>
      </c>
      <c r="R126" s="1">
        <v>1.2331921848302501</v>
      </c>
      <c r="S126" s="1">
        <v>0.23772379466607199</v>
      </c>
      <c r="T126" s="1">
        <v>0.15600624024960999</v>
      </c>
      <c r="U126" s="1">
        <v>0</v>
      </c>
      <c r="V126" s="1">
        <v>0.40858777208231101</v>
      </c>
      <c r="W126" s="1">
        <v>1.0623282074140099</v>
      </c>
      <c r="X126" s="1">
        <v>14.2</v>
      </c>
      <c r="Y126" s="1">
        <v>21.73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>
        <v>160.6</v>
      </c>
      <c r="K127">
        <v>23.4</v>
      </c>
      <c r="L127">
        <v>42.1</v>
      </c>
      <c r="M127">
        <v>25.9</v>
      </c>
      <c r="N127">
        <v>8.6</v>
      </c>
      <c r="O127" s="1">
        <v>12.738</v>
      </c>
      <c r="P127">
        <v>32725</v>
      </c>
      <c r="Q127" s="1">
        <v>79.302657902257707</v>
      </c>
      <c r="R127" s="1">
        <v>17.130608745355801</v>
      </c>
      <c r="S127" s="1">
        <v>0.35438696770505801</v>
      </c>
      <c r="T127" s="1">
        <v>0.14289797084881301</v>
      </c>
      <c r="U127" s="1">
        <v>0</v>
      </c>
      <c r="V127" s="1">
        <v>0.78308088025150002</v>
      </c>
      <c r="W127" s="1">
        <v>2.2863675335810201</v>
      </c>
      <c r="X127" s="1">
        <v>12.7</v>
      </c>
      <c r="Y127" s="1">
        <v>24.17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>
        <v>234.5</v>
      </c>
      <c r="K128">
        <v>15.7</v>
      </c>
      <c r="L128">
        <v>38.4</v>
      </c>
      <c r="M128">
        <v>28.8</v>
      </c>
      <c r="N128">
        <v>17</v>
      </c>
      <c r="O128" s="1">
        <v>13.61</v>
      </c>
      <c r="P128">
        <v>36783</v>
      </c>
      <c r="Q128" s="1">
        <v>40.910409615251702</v>
      </c>
      <c r="R128" s="1">
        <v>56.112454237756403</v>
      </c>
      <c r="S128" s="1">
        <v>0.145057677695655</v>
      </c>
      <c r="T128" s="1">
        <v>0.79988947986461201</v>
      </c>
      <c r="U128" s="1">
        <v>0</v>
      </c>
      <c r="V128" s="1">
        <v>0.83580852386544102</v>
      </c>
      <c r="W128" s="1">
        <v>1.1963804655660699</v>
      </c>
      <c r="X128" s="1">
        <v>17.399999999999999</v>
      </c>
      <c r="Y128" s="1">
        <v>18.07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>
        <v>134</v>
      </c>
      <c r="K129">
        <v>21</v>
      </c>
      <c r="L129">
        <v>43.1</v>
      </c>
      <c r="M129">
        <v>20</v>
      </c>
      <c r="N129">
        <v>15.9</v>
      </c>
      <c r="O129" s="1">
        <v>13.252000000000001</v>
      </c>
      <c r="P129">
        <v>35192</v>
      </c>
      <c r="Q129" s="1">
        <v>92.234390009606102</v>
      </c>
      <c r="R129" s="1">
        <v>1.76753121998078</v>
      </c>
      <c r="S129" s="1">
        <v>0.345821325648415</v>
      </c>
      <c r="T129" s="1">
        <v>1.39481268011527</v>
      </c>
      <c r="U129" s="1">
        <v>4.9951969260326599E-2</v>
      </c>
      <c r="V129" s="1">
        <v>1.82516810758885</v>
      </c>
      <c r="W129" s="1">
        <v>2.3823246878001898</v>
      </c>
      <c r="X129" s="1">
        <v>12</v>
      </c>
      <c r="Y129" s="1">
        <v>19.64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>
        <v>214.3</v>
      </c>
      <c r="K130">
        <v>19.8</v>
      </c>
      <c r="L130">
        <v>42.7</v>
      </c>
      <c r="M130">
        <v>23.8</v>
      </c>
      <c r="N130">
        <v>13.7</v>
      </c>
      <c r="O130" s="1">
        <v>13.176</v>
      </c>
      <c r="P130">
        <v>31575</v>
      </c>
      <c r="Q130" s="1">
        <v>60.207661007436499</v>
      </c>
      <c r="R130" s="1">
        <v>38.768065104531999</v>
      </c>
      <c r="S130" s="1">
        <v>0</v>
      </c>
      <c r="T130" s="1">
        <v>0.43496562368457897</v>
      </c>
      <c r="U130" s="1">
        <v>0</v>
      </c>
      <c r="V130" s="1">
        <v>4.2093447453346401E-2</v>
      </c>
      <c r="W130" s="1">
        <v>0.54721481689350304</v>
      </c>
      <c r="X130" s="1">
        <v>15.5</v>
      </c>
      <c r="Y130" s="1">
        <v>19.62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>
        <v>149</v>
      </c>
      <c r="K131">
        <v>18.3</v>
      </c>
      <c r="L131">
        <v>41.2</v>
      </c>
      <c r="M131">
        <v>27.2</v>
      </c>
      <c r="N131">
        <v>13.4</v>
      </c>
      <c r="O131" s="1">
        <v>13.262</v>
      </c>
      <c r="P131">
        <v>34542</v>
      </c>
      <c r="Q131" s="1">
        <v>97.168193910730096</v>
      </c>
      <c r="R131" s="1">
        <v>0.72125332545078302</v>
      </c>
      <c r="S131" s="1">
        <v>0.70351758793969799</v>
      </c>
      <c r="T131" s="1">
        <v>8.2766775051729205E-2</v>
      </c>
      <c r="U131" s="1">
        <v>0</v>
      </c>
      <c r="V131" s="1">
        <v>7.0942950044339301E-2</v>
      </c>
      <c r="W131" s="1">
        <v>1.25332545078332</v>
      </c>
      <c r="X131" s="1">
        <v>11.9</v>
      </c>
      <c r="Y131" s="1">
        <v>23.69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>
        <v>246.7</v>
      </c>
      <c r="K132">
        <v>30.7</v>
      </c>
      <c r="L132">
        <v>38.6</v>
      </c>
      <c r="M132">
        <v>22.6</v>
      </c>
      <c r="N132">
        <v>8.1999999999999993</v>
      </c>
      <c r="O132" s="1">
        <v>12.506</v>
      </c>
      <c r="P132">
        <v>27303</v>
      </c>
      <c r="Q132" s="1">
        <v>41.815765259175897</v>
      </c>
      <c r="R132" s="1">
        <v>57.407218075861302</v>
      </c>
      <c r="S132" s="1">
        <v>0.214701973213372</v>
      </c>
      <c r="T132" s="1">
        <v>6.1343420918106503E-2</v>
      </c>
      <c r="U132" s="1">
        <v>0</v>
      </c>
      <c r="V132" s="1">
        <v>0</v>
      </c>
      <c r="W132" s="1">
        <v>0.50097127083120296</v>
      </c>
      <c r="X132" s="1">
        <v>12.8</v>
      </c>
      <c r="Y132" s="1">
        <v>22.02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>
        <v>131.80000000000001</v>
      </c>
      <c r="K133">
        <v>20.9</v>
      </c>
      <c r="L133">
        <v>50.2</v>
      </c>
      <c r="M133">
        <v>21</v>
      </c>
      <c r="N133">
        <v>7.8</v>
      </c>
      <c r="O133" s="1">
        <v>12.614000000000001</v>
      </c>
      <c r="P133">
        <v>37113</v>
      </c>
      <c r="Q133" s="1">
        <v>66.5590240401865</v>
      </c>
      <c r="R133" s="1">
        <v>31.123071402942202</v>
      </c>
      <c r="S133" s="1">
        <v>0.47362755651237798</v>
      </c>
      <c r="T133" s="1">
        <v>0</v>
      </c>
      <c r="U133" s="1">
        <v>0</v>
      </c>
      <c r="V133" s="1">
        <v>1.3132400430570501</v>
      </c>
      <c r="W133" s="1">
        <v>0.53103695730175804</v>
      </c>
      <c r="X133" s="1">
        <v>13.3</v>
      </c>
      <c r="Y133" s="1">
        <v>21.8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>
        <v>193.7</v>
      </c>
      <c r="K134">
        <v>14</v>
      </c>
      <c r="L134">
        <v>40.6</v>
      </c>
      <c r="M134">
        <v>35.700000000000003</v>
      </c>
      <c r="N134">
        <v>9.6999999999999993</v>
      </c>
      <c r="O134" s="1">
        <v>13.21</v>
      </c>
      <c r="P134">
        <v>38448</v>
      </c>
      <c r="Q134" s="1">
        <v>73.597019657577604</v>
      </c>
      <c r="R134" s="1">
        <v>20.9575142675967</v>
      </c>
      <c r="S134" s="1">
        <v>1.18896639188332</v>
      </c>
      <c r="T134" s="1">
        <v>0</v>
      </c>
      <c r="U134" s="1">
        <v>0</v>
      </c>
      <c r="V134" s="1">
        <v>2.7504755865567501</v>
      </c>
      <c r="W134" s="1">
        <v>1.50602409638554</v>
      </c>
      <c r="X134" s="1">
        <v>13.9</v>
      </c>
      <c r="Y134" s="1">
        <v>20.3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>
        <v>195</v>
      </c>
      <c r="K135">
        <v>17.2</v>
      </c>
      <c r="L135">
        <v>43.9</v>
      </c>
      <c r="M135">
        <v>25.9</v>
      </c>
      <c r="N135">
        <v>13</v>
      </c>
      <c r="O135" s="1">
        <v>13.214</v>
      </c>
      <c r="P135">
        <v>36323</v>
      </c>
      <c r="Q135" s="1">
        <v>93.097788921814399</v>
      </c>
      <c r="R135" s="1">
        <v>1.7369500797811701</v>
      </c>
      <c r="S135" s="1">
        <v>0.83428310918623205</v>
      </c>
      <c r="T135" s="1">
        <v>2.1837246409847202</v>
      </c>
      <c r="U135" s="1">
        <v>0</v>
      </c>
      <c r="V135" s="1">
        <v>0.62001367677228103</v>
      </c>
      <c r="W135" s="1">
        <v>1.52723957146113</v>
      </c>
      <c r="X135" s="1">
        <v>13.1</v>
      </c>
      <c r="Y135" s="1">
        <v>22.89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>
        <v>135.9</v>
      </c>
      <c r="K136">
        <v>11.9</v>
      </c>
      <c r="L136">
        <v>33.9</v>
      </c>
      <c r="M136">
        <v>34.700000000000003</v>
      </c>
      <c r="N136">
        <v>19.5</v>
      </c>
      <c r="O136" s="1">
        <v>14.015999999999901</v>
      </c>
      <c r="P136">
        <v>54761</v>
      </c>
      <c r="Q136" s="1">
        <v>89.240870382581093</v>
      </c>
      <c r="R136" s="1">
        <v>5.8937414946898796</v>
      </c>
      <c r="S136" s="1">
        <v>0.46437239579679801</v>
      </c>
      <c r="T136" s="1">
        <v>0.75337757263710203</v>
      </c>
      <c r="U136" s="1">
        <v>0.117846771138764</v>
      </c>
      <c r="V136" s="1">
        <v>1.4239818179267301</v>
      </c>
      <c r="W136" s="1">
        <v>2.1058095652295901</v>
      </c>
      <c r="X136" s="1">
        <v>12.3</v>
      </c>
      <c r="Y136" s="1">
        <v>18.82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>
        <v>153.4</v>
      </c>
      <c r="K137">
        <v>19.600000000000001</v>
      </c>
      <c r="L137">
        <v>47.1</v>
      </c>
      <c r="M137">
        <v>21.9</v>
      </c>
      <c r="N137">
        <v>11.3</v>
      </c>
      <c r="O137" s="1">
        <v>12.938000000000001</v>
      </c>
      <c r="P137">
        <v>37802</v>
      </c>
      <c r="Q137" s="1">
        <v>94.860732187043894</v>
      </c>
      <c r="R137" s="1">
        <v>0.69792525854958398</v>
      </c>
      <c r="S137" s="1">
        <v>0.81847598502633001</v>
      </c>
      <c r="T137" s="1">
        <v>0.41875515512974998</v>
      </c>
      <c r="U137" s="1">
        <v>0</v>
      </c>
      <c r="V137" s="1">
        <v>0.22841190279804499</v>
      </c>
      <c r="W137" s="1">
        <v>2.9756995114523099</v>
      </c>
      <c r="X137" s="1">
        <v>11.8</v>
      </c>
      <c r="Y137" s="1">
        <v>22.0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>
        <v>167.1</v>
      </c>
      <c r="K138">
        <v>14</v>
      </c>
      <c r="L138">
        <v>39.4</v>
      </c>
      <c r="M138">
        <v>31.2</v>
      </c>
      <c r="N138">
        <v>15.3</v>
      </c>
      <c r="O138" s="1">
        <v>13.555999999999999</v>
      </c>
      <c r="P138">
        <v>33562</v>
      </c>
      <c r="Q138" s="1">
        <v>96.610582784686599</v>
      </c>
      <c r="R138" s="1">
        <v>0.35966837356742198</v>
      </c>
      <c r="S138" s="1">
        <v>0.77420141428919698</v>
      </c>
      <c r="T138" s="1">
        <v>0.329188002926115</v>
      </c>
      <c r="U138" s="1">
        <v>0</v>
      </c>
      <c r="V138" s="1">
        <v>0.21945866861741001</v>
      </c>
      <c r="W138" s="1">
        <v>1.7069007559131899</v>
      </c>
      <c r="X138" s="1">
        <v>13.9</v>
      </c>
      <c r="Y138" s="1">
        <v>21.57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>
        <v>151.9</v>
      </c>
      <c r="K139">
        <v>14.5</v>
      </c>
      <c r="L139">
        <v>39.200000000000003</v>
      </c>
      <c r="M139">
        <v>31.8</v>
      </c>
      <c r="N139">
        <v>14.5</v>
      </c>
      <c r="O139" s="1">
        <v>13.506</v>
      </c>
      <c r="P139">
        <v>39305</v>
      </c>
      <c r="Q139" s="1">
        <v>71.1812394082352</v>
      </c>
      <c r="R139" s="1">
        <v>25.1706132918059</v>
      </c>
      <c r="S139" s="1">
        <v>0.64810149773278902</v>
      </c>
      <c r="T139" s="1">
        <v>0.130536344066321</v>
      </c>
      <c r="U139" s="1">
        <v>7.0993450281683607E-2</v>
      </c>
      <c r="V139" s="1">
        <v>0.81985984518847599</v>
      </c>
      <c r="W139" s="1">
        <v>1.9786561626895001</v>
      </c>
      <c r="X139" s="1">
        <v>10.5</v>
      </c>
      <c r="Y139" s="1">
        <v>21.36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>
        <v>210.9</v>
      </c>
      <c r="K140">
        <v>19.600000000000001</v>
      </c>
      <c r="L140">
        <v>36.799999999999997</v>
      </c>
      <c r="M140">
        <v>30.9</v>
      </c>
      <c r="N140">
        <v>12.6</v>
      </c>
      <c r="O140" s="1">
        <v>13.2219999999999</v>
      </c>
      <c r="P140">
        <v>34531</v>
      </c>
      <c r="Q140" s="1">
        <v>61.116767347677502</v>
      </c>
      <c r="R140" s="1">
        <v>34.851467227765298</v>
      </c>
      <c r="S140" s="1">
        <v>7.4662322676983597E-2</v>
      </c>
      <c r="T140" s="1">
        <v>0.205887011018348</v>
      </c>
      <c r="U140" s="1">
        <v>7.4662322676983597E-2</v>
      </c>
      <c r="V140" s="1">
        <v>1.7828457657412999</v>
      </c>
      <c r="W140" s="1">
        <v>1.89370800244349</v>
      </c>
      <c r="X140" s="1">
        <v>13.9</v>
      </c>
      <c r="Y140" s="1">
        <v>22.06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>
        <v>187.7</v>
      </c>
      <c r="K141">
        <v>21.8</v>
      </c>
      <c r="L141">
        <v>41.7</v>
      </c>
      <c r="M141">
        <v>27.4</v>
      </c>
      <c r="N141">
        <v>9.1</v>
      </c>
      <c r="O141" s="1">
        <v>12.84</v>
      </c>
      <c r="P141">
        <v>30658</v>
      </c>
      <c r="Q141" s="1">
        <v>56.032882524529299</v>
      </c>
      <c r="R141" s="1">
        <v>40.851233094669801</v>
      </c>
      <c r="S141" s="1">
        <v>9.2813577300450797E-2</v>
      </c>
      <c r="T141" s="1">
        <v>0.41103155661628199</v>
      </c>
      <c r="U141" s="1">
        <v>0</v>
      </c>
      <c r="V141" s="1">
        <v>0.43754972155926802</v>
      </c>
      <c r="W141" s="1">
        <v>2.17448952532484</v>
      </c>
      <c r="X141" s="1">
        <v>15.6</v>
      </c>
      <c r="Y141" s="1">
        <v>20.22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>
        <v>144.5</v>
      </c>
      <c r="K142">
        <v>20.2</v>
      </c>
      <c r="L142">
        <v>35.4</v>
      </c>
      <c r="M142">
        <v>31.8</v>
      </c>
      <c r="N142">
        <v>12.5</v>
      </c>
      <c r="O142" s="1">
        <v>13.22</v>
      </c>
      <c r="P142">
        <v>34677</v>
      </c>
      <c r="Q142" s="1">
        <v>92.681318681318601</v>
      </c>
      <c r="R142" s="1">
        <v>0.58241758241758201</v>
      </c>
      <c r="S142" s="1">
        <v>2.2527472527472501</v>
      </c>
      <c r="T142" s="1">
        <v>0.90109890109890101</v>
      </c>
      <c r="U142" s="1">
        <v>0</v>
      </c>
      <c r="V142" s="1">
        <v>1.91208791208791</v>
      </c>
      <c r="W142" s="1">
        <v>1.6703296703296699</v>
      </c>
      <c r="X142" s="1">
        <v>14.9</v>
      </c>
      <c r="Y142" s="1">
        <v>21.4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>
        <v>221.2</v>
      </c>
      <c r="K143">
        <v>16.899999999999999</v>
      </c>
      <c r="L143">
        <v>45</v>
      </c>
      <c r="M143">
        <v>23.1</v>
      </c>
      <c r="N143">
        <v>15.1</v>
      </c>
      <c r="O143" s="1">
        <v>13.343999999999999</v>
      </c>
      <c r="P143">
        <v>33982</v>
      </c>
      <c r="Q143" s="1">
        <v>63.994000922934902</v>
      </c>
      <c r="R143" s="1">
        <v>33.975542224273099</v>
      </c>
      <c r="S143" s="1">
        <v>0.21919704660821401</v>
      </c>
      <c r="T143" s="1">
        <v>1.31518227964928</v>
      </c>
      <c r="U143" s="1">
        <v>0</v>
      </c>
      <c r="V143" s="1">
        <v>0</v>
      </c>
      <c r="W143" s="1">
        <v>0.49607752653437898</v>
      </c>
      <c r="X143" s="1">
        <v>13.6</v>
      </c>
      <c r="Y143" s="1">
        <v>20.11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>
        <v>162.5</v>
      </c>
      <c r="K144">
        <v>19.600000000000001</v>
      </c>
      <c r="L144">
        <v>40.700000000000003</v>
      </c>
      <c r="M144">
        <v>24.9</v>
      </c>
      <c r="N144">
        <v>14.8</v>
      </c>
      <c r="O144" s="1">
        <v>13.29</v>
      </c>
      <c r="P144">
        <v>32764</v>
      </c>
      <c r="Q144" s="1">
        <v>95.530796194291398</v>
      </c>
      <c r="R144" s="1">
        <v>0</v>
      </c>
      <c r="S144" s="1">
        <v>1.1266900350525699</v>
      </c>
      <c r="T144" s="1">
        <v>0.48823234852278402</v>
      </c>
      <c r="U144" s="1">
        <v>0</v>
      </c>
      <c r="V144" s="1">
        <v>0</v>
      </c>
      <c r="W144" s="1">
        <v>2.8542814221331998</v>
      </c>
      <c r="X144" s="1">
        <v>12.3</v>
      </c>
      <c r="Y144" s="1">
        <v>20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>
        <v>223.1</v>
      </c>
      <c r="K145">
        <v>13.8</v>
      </c>
      <c r="L145">
        <v>42.6</v>
      </c>
      <c r="M145">
        <v>26.9</v>
      </c>
      <c r="N145">
        <v>16.600000000000001</v>
      </c>
      <c r="O145" s="1">
        <v>13.577999999999999</v>
      </c>
      <c r="P145">
        <v>35346</v>
      </c>
      <c r="Q145" s="1">
        <v>57.295373665480398</v>
      </c>
      <c r="R145" s="1">
        <v>40.731154966030402</v>
      </c>
      <c r="S145" s="1">
        <v>0.19006793917825901</v>
      </c>
      <c r="T145" s="1">
        <v>6.4703979294726599E-2</v>
      </c>
      <c r="U145" s="1">
        <v>0</v>
      </c>
      <c r="V145" s="1">
        <v>0.10514396635393</v>
      </c>
      <c r="W145" s="1">
        <v>1.6135554836622401</v>
      </c>
      <c r="X145" s="1">
        <v>13.3</v>
      </c>
      <c r="Y145" s="1">
        <v>19.73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>
        <v>161.9</v>
      </c>
      <c r="K146">
        <v>17.8</v>
      </c>
      <c r="L146">
        <v>43</v>
      </c>
      <c r="M146">
        <v>28.6</v>
      </c>
      <c r="N146">
        <v>10.6</v>
      </c>
      <c r="O146" s="1">
        <v>13.064</v>
      </c>
      <c r="P146">
        <v>41968</v>
      </c>
      <c r="Q146" s="1">
        <v>93.177825492875201</v>
      </c>
      <c r="R146" s="1">
        <v>2.68397423384735</v>
      </c>
      <c r="S146" s="1">
        <v>0.29279718914698399</v>
      </c>
      <c r="T146" s="1">
        <v>0.107358969353894</v>
      </c>
      <c r="U146" s="1">
        <v>0</v>
      </c>
      <c r="V146" s="1">
        <v>1.3566269763810199</v>
      </c>
      <c r="W146" s="1">
        <v>2.3814171383954701</v>
      </c>
      <c r="X146" s="1">
        <v>12.3</v>
      </c>
      <c r="Y146" s="1">
        <v>23.08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>
        <v>264.8</v>
      </c>
      <c r="K147">
        <v>23.6</v>
      </c>
      <c r="L147">
        <v>31.4</v>
      </c>
      <c r="M147">
        <v>33.299999999999997</v>
      </c>
      <c r="N147">
        <v>11.7</v>
      </c>
      <c r="O147" s="1">
        <v>13.13</v>
      </c>
      <c r="P147">
        <v>27475</v>
      </c>
      <c r="Q147" s="1">
        <v>36.3540569020021</v>
      </c>
      <c r="R147" s="1">
        <v>62.271062271062199</v>
      </c>
      <c r="S147" s="1">
        <v>1.00356264739826E-2</v>
      </c>
      <c r="T147" s="1">
        <v>0.1154097044508</v>
      </c>
      <c r="U147" s="1">
        <v>0</v>
      </c>
      <c r="V147" s="1">
        <v>7.5267198554869699E-2</v>
      </c>
      <c r="W147" s="1">
        <v>1.17416829745596</v>
      </c>
      <c r="X147" s="1">
        <v>14.6</v>
      </c>
      <c r="Y147" s="1">
        <v>20.190000000000001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>
        <v>208.9</v>
      </c>
      <c r="K148">
        <v>18.600000000000001</v>
      </c>
      <c r="L148">
        <v>35.6</v>
      </c>
      <c r="M148">
        <v>31</v>
      </c>
      <c r="N148">
        <v>14.8</v>
      </c>
      <c r="O148" s="1">
        <v>13.432</v>
      </c>
      <c r="P148">
        <v>35343</v>
      </c>
      <c r="Q148" s="1">
        <v>89.098665698465993</v>
      </c>
      <c r="R148" s="1">
        <v>3.0316783153308502</v>
      </c>
      <c r="S148" s="1">
        <v>0.30861396024325999</v>
      </c>
      <c r="T148" s="1">
        <v>0.69891985113914801</v>
      </c>
      <c r="U148" s="1">
        <v>0</v>
      </c>
      <c r="V148" s="1">
        <v>5.0921303440137899</v>
      </c>
      <c r="W148" s="1">
        <v>1.76999183080693</v>
      </c>
      <c r="X148" s="1">
        <v>11.5</v>
      </c>
      <c r="Y148" s="1">
        <v>20.2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>
        <v>250.2</v>
      </c>
      <c r="K149">
        <v>21.3</v>
      </c>
      <c r="L149">
        <v>42.5</v>
      </c>
      <c r="M149">
        <v>26.7</v>
      </c>
      <c r="N149">
        <v>9.6</v>
      </c>
      <c r="O149" s="1">
        <v>12.888</v>
      </c>
      <c r="P149">
        <v>34219</v>
      </c>
      <c r="Q149" s="1">
        <v>89.337366872487607</v>
      </c>
      <c r="R149" s="1">
        <v>6.0005801665906899</v>
      </c>
      <c r="S149" s="1">
        <v>0.35224400149185597</v>
      </c>
      <c r="T149" s="1">
        <v>0.116033318138494</v>
      </c>
      <c r="U149" s="1">
        <v>0</v>
      </c>
      <c r="V149" s="1">
        <v>0.68376776760183999</v>
      </c>
      <c r="W149" s="1">
        <v>3.5100078736894398</v>
      </c>
      <c r="X149" s="1">
        <v>14.3</v>
      </c>
      <c r="Y149" s="1">
        <v>24.82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>
        <v>163.4</v>
      </c>
      <c r="K150">
        <v>15.7</v>
      </c>
      <c r="L150">
        <v>36.9</v>
      </c>
      <c r="M150">
        <v>35.1</v>
      </c>
      <c r="N150">
        <v>12.3</v>
      </c>
      <c r="O150" s="1">
        <v>13.372</v>
      </c>
      <c r="P150">
        <v>32872</v>
      </c>
      <c r="Q150" s="1">
        <v>92.597338590438596</v>
      </c>
      <c r="R150" s="1">
        <v>0.37949728930507598</v>
      </c>
      <c r="S150" s="1">
        <v>1.1877772301626399</v>
      </c>
      <c r="T150" s="1">
        <v>0.38442582552981702</v>
      </c>
      <c r="U150" s="1">
        <v>0</v>
      </c>
      <c r="V150" s="1">
        <v>2.23262690980778</v>
      </c>
      <c r="W150" s="1">
        <v>3.2183341547560298</v>
      </c>
      <c r="X150" s="1">
        <v>11.5</v>
      </c>
      <c r="Y150" s="1">
        <v>21.1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>
        <v>109.3</v>
      </c>
      <c r="K151">
        <v>16.5</v>
      </c>
      <c r="L151">
        <v>33.799999999999997</v>
      </c>
      <c r="M151">
        <v>28.4</v>
      </c>
      <c r="N151">
        <v>21.3</v>
      </c>
      <c r="O151" s="1">
        <v>13.941999999999901</v>
      </c>
      <c r="P151">
        <v>40762</v>
      </c>
      <c r="Q151" s="1">
        <v>91.1578747207124</v>
      </c>
      <c r="R151" s="1">
        <v>2.9917441805188001</v>
      </c>
      <c r="S151" s="1">
        <v>0.44210626396437702</v>
      </c>
      <c r="T151" s="1">
        <v>1.01098134913717</v>
      </c>
      <c r="U151" s="1">
        <v>0</v>
      </c>
      <c r="V151" s="1">
        <v>1.4277338488598701</v>
      </c>
      <c r="W151" s="1">
        <v>2.96955963680732</v>
      </c>
      <c r="X151" s="1">
        <v>10.3</v>
      </c>
      <c r="Y151" s="1">
        <v>18.149999999999999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>
        <v>152.6</v>
      </c>
      <c r="K152">
        <v>17.600000000000001</v>
      </c>
      <c r="L152">
        <v>43.4</v>
      </c>
      <c r="M152">
        <v>26</v>
      </c>
      <c r="N152">
        <v>13</v>
      </c>
      <c r="O152" s="1">
        <v>13.208</v>
      </c>
      <c r="P152">
        <v>38973</v>
      </c>
      <c r="Q152" s="1">
        <v>85.229181665466697</v>
      </c>
      <c r="R152" s="1">
        <v>13.366930645548299</v>
      </c>
      <c r="S152" s="1">
        <v>0.35997120230381502</v>
      </c>
      <c r="T152" s="1">
        <v>2.39980801535877E-2</v>
      </c>
      <c r="U152" s="1">
        <v>0</v>
      </c>
      <c r="V152" s="1">
        <v>0.33597312215022801</v>
      </c>
      <c r="W152" s="1">
        <v>0.683945284377249</v>
      </c>
      <c r="X152" s="1">
        <v>13.2</v>
      </c>
      <c r="Y152" s="1">
        <v>20.84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>
        <v>145.69999999999999</v>
      </c>
      <c r="K153">
        <v>9.9</v>
      </c>
      <c r="L153">
        <v>27.1</v>
      </c>
      <c r="M153">
        <v>30.1</v>
      </c>
      <c r="N153">
        <v>32.9</v>
      </c>
      <c r="O153" s="1">
        <v>15.036</v>
      </c>
      <c r="P153">
        <v>46296</v>
      </c>
      <c r="Q153" s="1">
        <v>57.8630750932859</v>
      </c>
      <c r="R153" s="1">
        <v>35.9032276177496</v>
      </c>
      <c r="S153" s="1">
        <v>0.26773454209481201</v>
      </c>
      <c r="T153" s="1">
        <v>2.14876750228429</v>
      </c>
      <c r="U153" s="1">
        <v>2.52676069279184E-2</v>
      </c>
      <c r="V153" s="1">
        <v>1.2478114168746699</v>
      </c>
      <c r="W153" s="1">
        <v>2.5441162207827301</v>
      </c>
      <c r="X153" s="1">
        <v>11.6</v>
      </c>
      <c r="Y153" s="1">
        <v>14.9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>
        <v>203.2</v>
      </c>
      <c r="K154">
        <v>16.7</v>
      </c>
      <c r="L154">
        <v>38.299999999999997</v>
      </c>
      <c r="M154">
        <v>31.3</v>
      </c>
      <c r="N154">
        <v>13.7</v>
      </c>
      <c r="O154" s="1">
        <v>13.388</v>
      </c>
      <c r="P154">
        <v>35631</v>
      </c>
      <c r="Q154" s="1">
        <v>96.570746132848001</v>
      </c>
      <c r="R154" s="1">
        <v>1.04640582347588</v>
      </c>
      <c r="S154" s="1">
        <v>0.71656050955413997</v>
      </c>
      <c r="T154" s="1">
        <v>4.5495905368516797E-2</v>
      </c>
      <c r="U154" s="1">
        <v>0</v>
      </c>
      <c r="V154" s="1">
        <v>0.28434940855322999</v>
      </c>
      <c r="W154" s="1">
        <v>1.33644222020018</v>
      </c>
      <c r="X154" s="1">
        <v>14</v>
      </c>
      <c r="Y154" s="1">
        <v>21.87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>
        <v>195.8</v>
      </c>
      <c r="K155">
        <v>22</v>
      </c>
      <c r="L155">
        <v>38.700000000000003</v>
      </c>
      <c r="M155">
        <v>28.8</v>
      </c>
      <c r="N155">
        <v>10.4</v>
      </c>
      <c r="O155" s="1">
        <v>12.956</v>
      </c>
      <c r="P155">
        <v>32746</v>
      </c>
      <c r="Q155" s="1">
        <v>42.545239240646801</v>
      </c>
      <c r="R155" s="1">
        <v>53.047404063205398</v>
      </c>
      <c r="S155" s="1">
        <v>0.34045072715834601</v>
      </c>
      <c r="T155" s="1">
        <v>0.31084631610109897</v>
      </c>
      <c r="U155" s="1">
        <v>5.18077193501831E-2</v>
      </c>
      <c r="V155" s="1">
        <v>2.32764681937608</v>
      </c>
      <c r="W155" s="1">
        <v>1.3766051141620099</v>
      </c>
      <c r="X155" s="1">
        <v>17.3</v>
      </c>
      <c r="Y155" s="1">
        <v>19.5599999999999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>
        <v>100.9</v>
      </c>
      <c r="K156">
        <v>10.7</v>
      </c>
      <c r="L156">
        <v>33.4</v>
      </c>
      <c r="M156">
        <v>31.3</v>
      </c>
      <c r="N156">
        <v>24.5</v>
      </c>
      <c r="O156" s="1">
        <v>14.36</v>
      </c>
      <c r="P156">
        <v>57833</v>
      </c>
      <c r="Q156" s="1">
        <v>90.116545679503702</v>
      </c>
      <c r="R156" s="1">
        <v>6.0470508838263601</v>
      </c>
      <c r="S156" s="1">
        <v>0.33570693130986201</v>
      </c>
      <c r="T156" s="1">
        <v>1.0244252749249401</v>
      </c>
      <c r="U156" s="1">
        <v>5.3643891085596598E-2</v>
      </c>
      <c r="V156" s="1">
        <v>0.526921446308521</v>
      </c>
      <c r="W156" s="1">
        <v>1.895705893041</v>
      </c>
      <c r="X156" s="1">
        <v>13.4</v>
      </c>
      <c r="Y156" s="1">
        <v>19.98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>
        <v>156.1</v>
      </c>
      <c r="K157">
        <v>23.6</v>
      </c>
      <c r="L157">
        <v>38.5</v>
      </c>
      <c r="M157">
        <v>27.4</v>
      </c>
      <c r="N157">
        <v>10.6</v>
      </c>
      <c r="O157" s="1">
        <v>12.936</v>
      </c>
      <c r="P157">
        <v>33302</v>
      </c>
      <c r="Q157" s="1">
        <v>89.954038082731401</v>
      </c>
      <c r="R157" s="1">
        <v>0.13131976362442499</v>
      </c>
      <c r="S157" s="1">
        <v>1.54769721414501</v>
      </c>
      <c r="T157" s="1">
        <v>3.0766344620579602</v>
      </c>
      <c r="U157" s="1">
        <v>0</v>
      </c>
      <c r="V157" s="1">
        <v>2.0635962855266801</v>
      </c>
      <c r="W157" s="1">
        <v>3.22671419191445</v>
      </c>
      <c r="X157" s="1">
        <v>14.2</v>
      </c>
      <c r="Y157" s="1">
        <v>22.94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>
        <v>177.2</v>
      </c>
      <c r="K158">
        <v>15.4</v>
      </c>
      <c r="L158">
        <v>42.1</v>
      </c>
      <c r="M158">
        <v>28.1</v>
      </c>
      <c r="N158">
        <v>14.4</v>
      </c>
      <c r="O158" s="1">
        <v>13.405999999999899</v>
      </c>
      <c r="P158">
        <v>29114</v>
      </c>
      <c r="Q158" s="1">
        <v>94.343663391282405</v>
      </c>
      <c r="R158" s="1">
        <v>0.42831947593852299</v>
      </c>
      <c r="S158" s="1">
        <v>1.2345679012345601</v>
      </c>
      <c r="T158" s="1">
        <v>1.18417737465356</v>
      </c>
      <c r="U158" s="1">
        <v>0</v>
      </c>
      <c r="V158" s="1">
        <v>0.37792894935752003</v>
      </c>
      <c r="W158" s="1">
        <v>2.4313429075333799</v>
      </c>
      <c r="X158" s="1">
        <v>12</v>
      </c>
      <c r="Y158" s="1">
        <v>22.4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>
        <v>148.69999999999999</v>
      </c>
      <c r="K159">
        <v>17.5</v>
      </c>
      <c r="L159">
        <v>31.9</v>
      </c>
      <c r="M159">
        <v>31.8</v>
      </c>
      <c r="N159">
        <v>18.8</v>
      </c>
      <c r="O159" s="1">
        <v>13.79</v>
      </c>
      <c r="P159">
        <v>40867</v>
      </c>
      <c r="Q159" s="1">
        <v>79.618534601220205</v>
      </c>
      <c r="R159" s="1">
        <v>6.5935878006454596</v>
      </c>
      <c r="S159" s="1">
        <v>1.40399368673979</v>
      </c>
      <c r="T159" s="1">
        <v>4.3627454829565497</v>
      </c>
      <c r="U159" s="1">
        <v>5.88923526317029E-2</v>
      </c>
      <c r="V159" s="1">
        <v>4.0243107631663602</v>
      </c>
      <c r="W159" s="1">
        <v>3.9379353126398602</v>
      </c>
      <c r="X159" s="1">
        <v>11.3</v>
      </c>
      <c r="Y159" s="1">
        <v>21.11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>
        <v>124.8</v>
      </c>
      <c r="K160">
        <v>30.4</v>
      </c>
      <c r="L160">
        <v>34.6</v>
      </c>
      <c r="M160">
        <v>25.7</v>
      </c>
      <c r="N160">
        <v>9.4</v>
      </c>
      <c r="O160" s="1">
        <v>12.67</v>
      </c>
      <c r="P160">
        <v>36784</v>
      </c>
      <c r="Q160" s="1">
        <v>65.357994532658594</v>
      </c>
      <c r="R160" s="1">
        <v>4.99040307101727</v>
      </c>
      <c r="S160" s="1">
        <v>2.1171406967951998</v>
      </c>
      <c r="T160" s="1">
        <v>0.47693828883848</v>
      </c>
      <c r="U160" s="1">
        <v>2.3265282382364898E-2</v>
      </c>
      <c r="V160" s="1">
        <v>25.1148723317629</v>
      </c>
      <c r="W160" s="1">
        <v>1.9193857965451</v>
      </c>
      <c r="X160" s="1">
        <v>12.1</v>
      </c>
      <c r="Y160" s="1">
        <v>19.57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>
        <v>237.9</v>
      </c>
      <c r="K161">
        <v>16.8</v>
      </c>
      <c r="L161">
        <v>43.2</v>
      </c>
      <c r="M161">
        <v>30</v>
      </c>
      <c r="N161">
        <v>10.1</v>
      </c>
      <c r="O161" s="1">
        <v>13.084</v>
      </c>
      <c r="P161">
        <v>31575</v>
      </c>
      <c r="Q161" s="1">
        <v>95.695072531861101</v>
      </c>
      <c r="R161" s="1">
        <v>0.32301638574029401</v>
      </c>
      <c r="S161" s="1">
        <v>0.55793739355141803</v>
      </c>
      <c r="T161" s="1">
        <v>0.56968344394197401</v>
      </c>
      <c r="U161" s="1">
        <v>0</v>
      </c>
      <c r="V161" s="1">
        <v>0.13507957949139601</v>
      </c>
      <c r="W161" s="1">
        <v>2.7192106654137498</v>
      </c>
      <c r="X161" s="1">
        <v>14</v>
      </c>
      <c r="Y161" s="1">
        <v>22.26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>
        <v>132.80000000000001</v>
      </c>
      <c r="K162">
        <v>23.5</v>
      </c>
      <c r="L162">
        <v>35.1</v>
      </c>
      <c r="M162">
        <v>27</v>
      </c>
      <c r="N162">
        <v>14.4</v>
      </c>
      <c r="O162" s="1">
        <v>13.222</v>
      </c>
      <c r="P162">
        <v>29990</v>
      </c>
      <c r="Q162" s="1">
        <v>96.616811965128306</v>
      </c>
      <c r="R162" s="1">
        <v>7.9980804606894301E-2</v>
      </c>
      <c r="S162" s="1">
        <v>0.351915540270335</v>
      </c>
      <c r="T162" s="1">
        <v>0.20795009197792499</v>
      </c>
      <c r="U162" s="1">
        <v>0</v>
      </c>
      <c r="V162" s="1">
        <v>0.23194433335999301</v>
      </c>
      <c r="W162" s="1">
        <v>2.5113972646564799</v>
      </c>
      <c r="X162" s="1">
        <v>15.1</v>
      </c>
      <c r="Y162" s="1">
        <v>21.75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>
        <v>126.4</v>
      </c>
      <c r="K163">
        <v>16.3</v>
      </c>
      <c r="L163">
        <v>36</v>
      </c>
      <c r="M163">
        <v>28.6</v>
      </c>
      <c r="N163">
        <v>19.2</v>
      </c>
      <c r="O163" s="1">
        <v>13.794</v>
      </c>
      <c r="P163">
        <v>40548</v>
      </c>
      <c r="Q163" s="1">
        <v>64.620419497198299</v>
      </c>
      <c r="R163" s="1">
        <v>32.972182277978803</v>
      </c>
      <c r="S163" s="1">
        <v>0.790896018247632</v>
      </c>
      <c r="T163" s="1">
        <v>0.495859572569048</v>
      </c>
      <c r="U163" s="1">
        <v>0</v>
      </c>
      <c r="V163" s="1">
        <v>0.26776416918728602</v>
      </c>
      <c r="W163" s="1">
        <v>0.85287846481876295</v>
      </c>
      <c r="X163" s="1">
        <v>12.3</v>
      </c>
      <c r="Y163" s="1">
        <v>20.27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>
        <v>167.7</v>
      </c>
      <c r="K164">
        <v>15.7</v>
      </c>
      <c r="L164">
        <v>45.2</v>
      </c>
      <c r="M164">
        <v>25.5</v>
      </c>
      <c r="N164">
        <v>13.6</v>
      </c>
      <c r="O164" s="1">
        <v>13.284000000000001</v>
      </c>
      <c r="P164">
        <v>36087</v>
      </c>
      <c r="Q164" s="1">
        <v>95.613308074828296</v>
      </c>
      <c r="R164" s="1">
        <v>0.538716552214065</v>
      </c>
      <c r="S164" s="1">
        <v>0.378877575183518</v>
      </c>
      <c r="T164" s="1">
        <v>0.23679848448969901</v>
      </c>
      <c r="U164" s="1">
        <v>0</v>
      </c>
      <c r="V164" s="1">
        <v>0.25455837082642602</v>
      </c>
      <c r="W164" s="1">
        <v>2.9777409424579599</v>
      </c>
      <c r="X164" s="1">
        <v>12</v>
      </c>
      <c r="Y164" s="1">
        <v>20.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>
        <v>115.8</v>
      </c>
      <c r="K165">
        <v>15.8</v>
      </c>
      <c r="L165">
        <v>27.5</v>
      </c>
      <c r="M165">
        <v>25.5</v>
      </c>
      <c r="N165">
        <v>31.2</v>
      </c>
      <c r="O165" s="1">
        <v>14.69</v>
      </c>
      <c r="P165">
        <v>44706</v>
      </c>
      <c r="Q165" s="1">
        <v>78.304460510162301</v>
      </c>
      <c r="R165" s="1">
        <v>3.4488246260173598</v>
      </c>
      <c r="S165" s="1">
        <v>0.86573000500159103</v>
      </c>
      <c r="T165" s="1">
        <v>2.3953075978720499</v>
      </c>
      <c r="U165" s="1">
        <v>2.1179466193788898</v>
      </c>
      <c r="V165" s="1">
        <v>9.9036056927204097</v>
      </c>
      <c r="W165" s="1">
        <v>2.9641249488473602</v>
      </c>
      <c r="X165" s="1">
        <v>8.6999999999999993</v>
      </c>
      <c r="Y165" s="1">
        <v>16.11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>
        <v>152.9</v>
      </c>
      <c r="K166">
        <v>16</v>
      </c>
      <c r="L166">
        <v>38.200000000000003</v>
      </c>
      <c r="M166">
        <v>26.5</v>
      </c>
      <c r="N166">
        <v>19.3</v>
      </c>
      <c r="O166" s="1">
        <v>13.754</v>
      </c>
      <c r="P166">
        <v>42639</v>
      </c>
      <c r="Q166" s="1">
        <v>91.521510219098403</v>
      </c>
      <c r="R166" s="1">
        <v>4.2589092016289598</v>
      </c>
      <c r="S166" s="1">
        <v>0.19664311178209401</v>
      </c>
      <c r="T166" s="1">
        <v>0.72694518097509597</v>
      </c>
      <c r="U166" s="1">
        <v>1.90299785595574E-2</v>
      </c>
      <c r="V166" s="1">
        <v>0.97433490224934305</v>
      </c>
      <c r="W166" s="1">
        <v>2.30262740570645</v>
      </c>
      <c r="X166" s="1">
        <v>11.7</v>
      </c>
      <c r="Y166" s="1">
        <v>19.690000000000001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>
        <v>321.8</v>
      </c>
      <c r="K167">
        <v>24.5</v>
      </c>
      <c r="L167">
        <v>45.4</v>
      </c>
      <c r="M167">
        <v>19.899999999999999</v>
      </c>
      <c r="N167">
        <v>10.199999999999999</v>
      </c>
      <c r="O167" s="1">
        <v>12.723999999999901</v>
      </c>
      <c r="P167">
        <v>29945</v>
      </c>
      <c r="Q167" s="1">
        <v>69.853048159464507</v>
      </c>
      <c r="R167" s="1">
        <v>26.640477229739499</v>
      </c>
      <c r="S167" s="1">
        <v>7.2748435908627895E-2</v>
      </c>
      <c r="T167" s="1">
        <v>1.46951840535428</v>
      </c>
      <c r="U167" s="1">
        <v>0.101847810272079</v>
      </c>
      <c r="V167" s="1">
        <v>0.14549687181725501</v>
      </c>
      <c r="W167" s="1">
        <v>1.7168630874436199</v>
      </c>
      <c r="X167" s="1">
        <v>14.4</v>
      </c>
      <c r="Y167" s="1">
        <v>21.24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>
        <v>161.5</v>
      </c>
      <c r="K168">
        <v>22.1</v>
      </c>
      <c r="L168">
        <v>40.9</v>
      </c>
      <c r="M168">
        <v>22.6</v>
      </c>
      <c r="N168">
        <v>14.4</v>
      </c>
      <c r="O168" s="1">
        <v>13.162000000000001</v>
      </c>
      <c r="P168">
        <v>37231</v>
      </c>
      <c r="Q168" s="1">
        <v>81.543562350340693</v>
      </c>
      <c r="R168" s="1">
        <v>2.7168907717811699</v>
      </c>
      <c r="S168" s="1">
        <v>0.75059863694971396</v>
      </c>
      <c r="T168" s="1">
        <v>1.41830908086203</v>
      </c>
      <c r="U168" s="1">
        <v>0</v>
      </c>
      <c r="V168" s="1">
        <v>12.732547430465999</v>
      </c>
      <c r="W168" s="1">
        <v>0.83809172960029399</v>
      </c>
      <c r="X168" s="1">
        <v>11.4</v>
      </c>
      <c r="Y168" s="1">
        <v>21.03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>
        <v>56.7</v>
      </c>
      <c r="K169">
        <v>12.7</v>
      </c>
      <c r="L169">
        <v>18</v>
      </c>
      <c r="M169">
        <v>25.4</v>
      </c>
      <c r="N169">
        <v>43.9</v>
      </c>
      <c r="O169" s="1">
        <v>15.765999999999901</v>
      </c>
      <c r="P169">
        <v>78053</v>
      </c>
      <c r="Q169" s="1">
        <v>43.855316757796601</v>
      </c>
      <c r="R169" s="1">
        <v>11.343762245229099</v>
      </c>
      <c r="S169" s="1">
        <v>0.63393298226968697</v>
      </c>
      <c r="T169" s="1">
        <v>28.194443492686599</v>
      </c>
      <c r="U169" s="1">
        <v>0.86038211656118702</v>
      </c>
      <c r="V169" s="1">
        <v>8.7553894582477003</v>
      </c>
      <c r="W169" s="1">
        <v>6.3567729472090004</v>
      </c>
      <c r="X169" s="1">
        <v>7.7</v>
      </c>
      <c r="Y169" s="1">
        <v>8.6199999999999992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>
        <v>86.5</v>
      </c>
      <c r="K170">
        <v>11.7</v>
      </c>
      <c r="L170">
        <v>26.8</v>
      </c>
      <c r="M170">
        <v>40.1</v>
      </c>
      <c r="N170">
        <v>21.5</v>
      </c>
      <c r="O170" s="1">
        <v>14.3</v>
      </c>
      <c r="P170">
        <v>54805</v>
      </c>
      <c r="Q170" s="1">
        <v>86.678570462354202</v>
      </c>
      <c r="R170" s="1">
        <v>2.4294564835105299</v>
      </c>
      <c r="S170" s="1">
        <v>1.35811487162838</v>
      </c>
      <c r="T170" s="1">
        <v>1.4798582366149899</v>
      </c>
      <c r="U170" s="1">
        <v>0.205611016421827</v>
      </c>
      <c r="V170" s="1">
        <v>4.2014987960933903</v>
      </c>
      <c r="W170" s="1">
        <v>3.6468901333766199</v>
      </c>
      <c r="X170" s="1">
        <v>8.9</v>
      </c>
      <c r="Y170" s="1">
        <v>16.489999999999998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>
        <v>116.1</v>
      </c>
      <c r="K171">
        <v>11.7</v>
      </c>
      <c r="L171">
        <v>22.7</v>
      </c>
      <c r="M171">
        <v>39.4</v>
      </c>
      <c r="N171">
        <v>26.1</v>
      </c>
      <c r="O171" s="1">
        <v>14.63</v>
      </c>
      <c r="P171">
        <v>43182</v>
      </c>
      <c r="Q171" s="1">
        <v>83.128235593651794</v>
      </c>
      <c r="R171" s="1">
        <v>1.5035041563001099</v>
      </c>
      <c r="S171" s="1">
        <v>1.09211754668858</v>
      </c>
      <c r="T171" s="1">
        <v>4.3108492609781202</v>
      </c>
      <c r="U171" s="1">
        <v>0.20412994635447099</v>
      </c>
      <c r="V171" s="1">
        <v>3.6466452561004399</v>
      </c>
      <c r="W171" s="1">
        <v>6.1145182399263804</v>
      </c>
      <c r="X171" s="1">
        <v>7.2</v>
      </c>
      <c r="Y171" s="1">
        <v>15.2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>
        <v>100.4</v>
      </c>
      <c r="K172">
        <v>9.6</v>
      </c>
      <c r="L172">
        <v>27.2</v>
      </c>
      <c r="M172">
        <v>43</v>
      </c>
      <c r="N172">
        <v>20.2</v>
      </c>
      <c r="O172" s="1">
        <v>14.284000000000001</v>
      </c>
      <c r="P172">
        <v>53468</v>
      </c>
      <c r="Q172" s="1">
        <v>92.223189764887096</v>
      </c>
      <c r="R172" s="1">
        <v>0.57606001741576796</v>
      </c>
      <c r="S172" s="1">
        <v>1.0114542166253599</v>
      </c>
      <c r="T172" s="1">
        <v>1.0002902627994701</v>
      </c>
      <c r="U172" s="1">
        <v>0.34608256860249598</v>
      </c>
      <c r="V172" s="1">
        <v>0.87971956147989305</v>
      </c>
      <c r="W172" s="1">
        <v>3.9632036081898701</v>
      </c>
      <c r="X172" s="1">
        <v>8.6999999999999993</v>
      </c>
      <c r="Y172" s="1">
        <v>14.34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>
        <v>70.2</v>
      </c>
      <c r="K173">
        <v>31.9</v>
      </c>
      <c r="L173">
        <v>21.8</v>
      </c>
      <c r="M173">
        <v>31.8</v>
      </c>
      <c r="N173">
        <v>14.4</v>
      </c>
      <c r="O173" s="1">
        <v>13.138</v>
      </c>
      <c r="P173">
        <v>50551</v>
      </c>
      <c r="Q173" s="1">
        <v>87.641028041758304</v>
      </c>
      <c r="R173" s="1">
        <v>1.0392771873975899</v>
      </c>
      <c r="S173" s="1">
        <v>0.98778147090491997</v>
      </c>
      <c r="T173" s="1">
        <v>1.61977435513318</v>
      </c>
      <c r="U173" s="1">
        <v>9.3628575441224604E-2</v>
      </c>
      <c r="V173" s="1">
        <v>5.7253873882308799</v>
      </c>
      <c r="W173" s="1">
        <v>2.8931229811338399</v>
      </c>
      <c r="X173" s="1">
        <v>7.9</v>
      </c>
      <c r="Y173" s="1">
        <v>13.07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>
        <v>57.7</v>
      </c>
      <c r="K174">
        <v>10.9</v>
      </c>
      <c r="L174">
        <v>18.2</v>
      </c>
      <c r="M174">
        <v>30.6</v>
      </c>
      <c r="N174">
        <v>40.299999999999997</v>
      </c>
      <c r="O174" s="1">
        <v>15.618</v>
      </c>
      <c r="P174">
        <v>81482</v>
      </c>
      <c r="Q174" s="1">
        <v>59.738429947875503</v>
      </c>
      <c r="R174" s="1">
        <v>8.7579935464945695</v>
      </c>
      <c r="S174" s="1">
        <v>0.49163977706072098</v>
      </c>
      <c r="T174" s="1">
        <v>15.5112485050883</v>
      </c>
      <c r="U174" s="1">
        <v>0.49741634135884599</v>
      </c>
      <c r="V174" s="1">
        <v>8.5859602409910405</v>
      </c>
      <c r="W174" s="1">
        <v>6.4173116411309401</v>
      </c>
      <c r="X174" s="1">
        <v>7.8</v>
      </c>
      <c r="Y174" s="1">
        <v>9.24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>
        <v>130.19999999999999</v>
      </c>
      <c r="K175">
        <v>17.8</v>
      </c>
      <c r="L175">
        <v>30.7</v>
      </c>
      <c r="M175">
        <v>36.5</v>
      </c>
      <c r="N175">
        <v>14.9</v>
      </c>
      <c r="O175" s="1">
        <v>13.554</v>
      </c>
      <c r="P175">
        <v>39162</v>
      </c>
      <c r="Q175" s="1">
        <v>77.765310554509895</v>
      </c>
      <c r="R175" s="1">
        <v>2.3237295497321502</v>
      </c>
      <c r="S175" s="1">
        <v>6.6381931373968399</v>
      </c>
      <c r="T175" s="1">
        <v>2.43231504271029</v>
      </c>
      <c r="U175" s="1">
        <v>0.112205009410742</v>
      </c>
      <c r="V175" s="1">
        <v>2.4178369769798702</v>
      </c>
      <c r="W175" s="1">
        <v>8.3104097292601704</v>
      </c>
      <c r="X175" s="1">
        <v>7.4</v>
      </c>
      <c r="Y175" s="1">
        <v>18.670000000000002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>
        <v>69.2</v>
      </c>
      <c r="K176">
        <v>7.4</v>
      </c>
      <c r="L176">
        <v>21.8</v>
      </c>
      <c r="M176">
        <v>37.9</v>
      </c>
      <c r="N176">
        <v>33</v>
      </c>
      <c r="O176" s="1">
        <v>15.262</v>
      </c>
      <c r="P176">
        <v>70472</v>
      </c>
      <c r="Q176" s="1">
        <v>86.975409836065495</v>
      </c>
      <c r="R176" s="1">
        <v>0.97486338797814198</v>
      </c>
      <c r="S176" s="1">
        <v>0.81639344262294999</v>
      </c>
      <c r="T176" s="1">
        <v>4.1508196721311403</v>
      </c>
      <c r="U176" s="1">
        <v>0.187431693989071</v>
      </c>
      <c r="V176" s="1">
        <v>3.3901639344262202</v>
      </c>
      <c r="W176" s="1">
        <v>3.5049180327868799</v>
      </c>
      <c r="X176" s="1">
        <v>6.2</v>
      </c>
      <c r="Y176" s="1">
        <v>11.77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>
        <v>81.2</v>
      </c>
      <c r="K177">
        <v>26.2</v>
      </c>
      <c r="L177">
        <v>22.7</v>
      </c>
      <c r="M177">
        <v>31.3</v>
      </c>
      <c r="N177">
        <v>19.7</v>
      </c>
      <c r="O177" s="1">
        <v>13.666</v>
      </c>
      <c r="P177">
        <v>44715</v>
      </c>
      <c r="Q177" s="1">
        <v>61.580526599941798</v>
      </c>
      <c r="R177" s="1">
        <v>5.0286556750695599</v>
      </c>
      <c r="S177" s="1">
        <v>1.04177914365214</v>
      </c>
      <c r="T177" s="1">
        <v>9.9213007184683697</v>
      </c>
      <c r="U177" s="1">
        <v>0.19394493126790899</v>
      </c>
      <c r="V177" s="1">
        <v>18.324058308069201</v>
      </c>
      <c r="W177" s="1">
        <v>3.9097346235308699</v>
      </c>
      <c r="X177" s="1">
        <v>8.6999999999999993</v>
      </c>
      <c r="Y177" s="1">
        <v>11.35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>
        <v>112.1</v>
      </c>
      <c r="K178">
        <v>27.5</v>
      </c>
      <c r="L178">
        <v>27.9</v>
      </c>
      <c r="M178">
        <v>32</v>
      </c>
      <c r="N178">
        <v>12.7</v>
      </c>
      <c r="O178" s="1">
        <v>13.118</v>
      </c>
      <c r="P178">
        <v>43362</v>
      </c>
      <c r="Q178" s="1">
        <v>83.975550471833003</v>
      </c>
      <c r="R178" s="1">
        <v>0.69702602230483202</v>
      </c>
      <c r="S178" s="1">
        <v>1.84443808979124</v>
      </c>
      <c r="T178" s="1">
        <v>2.4485273091220998</v>
      </c>
      <c r="U178" s="1">
        <v>0.461109522447812</v>
      </c>
      <c r="V178" s="1">
        <v>8.2856734343723097</v>
      </c>
      <c r="W178" s="1">
        <v>2.2876751501286798</v>
      </c>
      <c r="X178" s="1">
        <v>6.9</v>
      </c>
      <c r="Y178" s="1">
        <v>14.8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>
        <v>114.5</v>
      </c>
      <c r="K179">
        <v>9.6999999999999993</v>
      </c>
      <c r="L179">
        <v>24.7</v>
      </c>
      <c r="M179">
        <v>37.4</v>
      </c>
      <c r="N179">
        <v>28.2</v>
      </c>
      <c r="O179" s="1">
        <v>14.81</v>
      </c>
      <c r="P179">
        <v>41041</v>
      </c>
      <c r="Q179" s="1">
        <v>81.207557219156399</v>
      </c>
      <c r="R179" s="1">
        <v>1.1858087615215001</v>
      </c>
      <c r="S179" s="1">
        <v>5.0554067849269799</v>
      </c>
      <c r="T179" s="1">
        <v>2.7659007856075499</v>
      </c>
      <c r="U179" s="1">
        <v>0.24485508425677899</v>
      </c>
      <c r="V179" s="1">
        <v>3.49824680800698</v>
      </c>
      <c r="W179" s="1">
        <v>6.0422245565237898</v>
      </c>
      <c r="X179" s="1">
        <v>7.6</v>
      </c>
      <c r="Y179" s="1">
        <v>15.37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>
        <v>87.6</v>
      </c>
      <c r="K180">
        <v>33</v>
      </c>
      <c r="L180">
        <v>22.5</v>
      </c>
      <c r="M180">
        <v>30.6</v>
      </c>
      <c r="N180">
        <v>14</v>
      </c>
      <c r="O180" s="1">
        <v>13.084</v>
      </c>
      <c r="P180">
        <v>40056</v>
      </c>
      <c r="Q180" s="1">
        <v>69.543697953659503</v>
      </c>
      <c r="R180" s="1">
        <v>2.7157773465244599</v>
      </c>
      <c r="S180" s="1">
        <v>1.0704278915254899</v>
      </c>
      <c r="T180" s="1">
        <v>1.4305927620283301</v>
      </c>
      <c r="U180" s="1">
        <v>0.142052604204533</v>
      </c>
      <c r="V180" s="1">
        <v>20.327503956780198</v>
      </c>
      <c r="W180" s="1">
        <v>4.7699474852774202</v>
      </c>
      <c r="X180" s="1">
        <v>6.7</v>
      </c>
      <c r="Y180" s="1">
        <v>9.58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>
        <v>89.9</v>
      </c>
      <c r="K181">
        <v>11.5</v>
      </c>
      <c r="L181">
        <v>31.2</v>
      </c>
      <c r="M181">
        <v>32.799999999999997</v>
      </c>
      <c r="N181">
        <v>24.5</v>
      </c>
      <c r="O181" s="1">
        <v>14.385999999999999</v>
      </c>
      <c r="P181">
        <v>49169</v>
      </c>
      <c r="Q181" s="1">
        <v>81.867292371494003</v>
      </c>
      <c r="R181" s="1">
        <v>0.98221106624467902</v>
      </c>
      <c r="S181" s="1">
        <v>11.415475281021401</v>
      </c>
      <c r="T181" s="1">
        <v>1.21685037651424</v>
      </c>
      <c r="U181" s="1">
        <v>0.18552875695732801</v>
      </c>
      <c r="V181" s="1">
        <v>2.0299028702389998</v>
      </c>
      <c r="W181" s="1">
        <v>2.3027392775291902</v>
      </c>
      <c r="X181" s="1">
        <v>8.1999999999999993</v>
      </c>
      <c r="Y181" s="1">
        <v>14.35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>
        <v>96.3</v>
      </c>
      <c r="K182">
        <v>26.4</v>
      </c>
      <c r="L182">
        <v>27.2</v>
      </c>
      <c r="M182">
        <v>30.7</v>
      </c>
      <c r="N182">
        <v>15.7</v>
      </c>
      <c r="O182" s="1">
        <v>13.342000000000001</v>
      </c>
      <c r="P182">
        <v>48140</v>
      </c>
      <c r="Q182" s="1">
        <v>74.349189808305994</v>
      </c>
      <c r="R182" s="1">
        <v>5.5390738600564404</v>
      </c>
      <c r="S182" s="1">
        <v>1.15351465621223</v>
      </c>
      <c r="T182" s="1">
        <v>4.6007457504960696</v>
      </c>
      <c r="U182" s="1">
        <v>0.18626547478185801</v>
      </c>
      <c r="V182" s="1">
        <v>10.821760122662001</v>
      </c>
      <c r="W182" s="1">
        <v>3.3494503274852301</v>
      </c>
      <c r="X182" s="1">
        <v>7.9</v>
      </c>
      <c r="Y182" s="1">
        <v>12.26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>
        <v>70.5</v>
      </c>
      <c r="K183">
        <v>27.1</v>
      </c>
      <c r="L183">
        <v>26.4</v>
      </c>
      <c r="M183">
        <v>33.700000000000003</v>
      </c>
      <c r="N183">
        <v>12.8</v>
      </c>
      <c r="O183" s="1">
        <v>13.156000000000001</v>
      </c>
      <c r="P183">
        <v>46702</v>
      </c>
      <c r="Q183" s="1">
        <v>67.035358476251304</v>
      </c>
      <c r="R183" s="1">
        <v>6.3862213082569603</v>
      </c>
      <c r="S183" s="1">
        <v>1.36695483192578</v>
      </c>
      <c r="T183" s="1">
        <v>3.79339948489628</v>
      </c>
      <c r="U183" s="1">
        <v>0.253558807674646</v>
      </c>
      <c r="V183" s="1">
        <v>17.045008352133902</v>
      </c>
      <c r="W183" s="1">
        <v>4.11949873886104</v>
      </c>
      <c r="X183" s="1">
        <v>7</v>
      </c>
      <c r="Y183" s="1">
        <v>12.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>
        <v>160.5</v>
      </c>
      <c r="K184">
        <v>16.3</v>
      </c>
      <c r="L184">
        <v>27.8</v>
      </c>
      <c r="M184">
        <v>39.700000000000003</v>
      </c>
      <c r="N184">
        <v>16.2</v>
      </c>
      <c r="O184" s="1">
        <v>13.763999999999999</v>
      </c>
      <c r="P184">
        <v>37511</v>
      </c>
      <c r="Q184" s="1">
        <v>78.798614145701904</v>
      </c>
      <c r="R184" s="1">
        <v>2.17710219114801</v>
      </c>
      <c r="S184" s="1">
        <v>3.5052125600848898</v>
      </c>
      <c r="T184" s="1">
        <v>1.360883950309</v>
      </c>
      <c r="U184" s="1">
        <v>0.107684624508396</v>
      </c>
      <c r="V184" s="1">
        <v>11.0805917972407</v>
      </c>
      <c r="W184" s="1">
        <v>2.9699107310069199</v>
      </c>
      <c r="X184" s="1">
        <v>8.4</v>
      </c>
      <c r="Y184" s="1">
        <v>16.510000000000002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>
        <v>73.2</v>
      </c>
      <c r="K185">
        <v>18.600000000000001</v>
      </c>
      <c r="L185">
        <v>30.9</v>
      </c>
      <c r="M185">
        <v>38</v>
      </c>
      <c r="N185">
        <v>12.5</v>
      </c>
      <c r="O185" s="1">
        <v>13.388</v>
      </c>
      <c r="P185">
        <v>50485</v>
      </c>
      <c r="Q185" s="1">
        <v>79.702613867584901</v>
      </c>
      <c r="R185" s="1">
        <v>8.9059320707465908</v>
      </c>
      <c r="S185" s="1">
        <v>2.8298638284551498</v>
      </c>
      <c r="T185" s="1">
        <v>1.6747534825481201</v>
      </c>
      <c r="U185" s="1">
        <v>0.80137736735013299</v>
      </c>
      <c r="V185" s="1">
        <v>3.7220222257004201</v>
      </c>
      <c r="W185" s="1">
        <v>2.36343715761465</v>
      </c>
      <c r="X185" s="1">
        <v>7.2</v>
      </c>
      <c r="Y185" s="1">
        <v>16.87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>
        <v>73.599999999999994</v>
      </c>
      <c r="K186">
        <v>22.3</v>
      </c>
      <c r="L186">
        <v>20.7</v>
      </c>
      <c r="M186">
        <v>26.3</v>
      </c>
      <c r="N186">
        <v>30.8</v>
      </c>
      <c r="O186" s="1">
        <v>14.555999999999999</v>
      </c>
      <c r="P186">
        <v>56682</v>
      </c>
      <c r="Q186" s="1">
        <v>52.534310150335699</v>
      </c>
      <c r="R186" s="1">
        <v>8.2658863266997393</v>
      </c>
      <c r="S186" s="1">
        <v>0.62314839534639699</v>
      </c>
      <c r="T186" s="1">
        <v>14.232265486611199</v>
      </c>
      <c r="U186" s="1">
        <v>0.26657638268476502</v>
      </c>
      <c r="V186" s="1">
        <v>20.186195797917001</v>
      </c>
      <c r="W186" s="1">
        <v>3.8916174604050502</v>
      </c>
      <c r="X186" s="1">
        <v>7.6</v>
      </c>
      <c r="Y186" s="1">
        <v>8.31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>
        <v>81.900000000000006</v>
      </c>
      <c r="K187">
        <v>28.3</v>
      </c>
      <c r="L187">
        <v>25.9</v>
      </c>
      <c r="M187">
        <v>32.700000000000003</v>
      </c>
      <c r="N187">
        <v>13.1</v>
      </c>
      <c r="O187" s="1">
        <v>13.135999999999999</v>
      </c>
      <c r="P187">
        <v>44502</v>
      </c>
      <c r="Q187" s="1">
        <v>78.991432260083698</v>
      </c>
      <c r="R187" s="1">
        <v>3.3266825763206902</v>
      </c>
      <c r="S187" s="1">
        <v>1.5746645279918601</v>
      </c>
      <c r="T187" s="1">
        <v>1.9919669287847299</v>
      </c>
      <c r="U187" s="1">
        <v>0.116714265221757</v>
      </c>
      <c r="V187" s="1">
        <v>10.3862655347339</v>
      </c>
      <c r="W187" s="1">
        <v>3.6122739068633201</v>
      </c>
      <c r="X187" s="1">
        <v>7.4</v>
      </c>
      <c r="Y187" s="1">
        <v>13.39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>
        <v>41.5</v>
      </c>
      <c r="K188">
        <v>6.9</v>
      </c>
      <c r="L188">
        <v>11.3</v>
      </c>
      <c r="M188">
        <v>24.8</v>
      </c>
      <c r="N188">
        <v>57.1</v>
      </c>
      <c r="O188" s="1">
        <v>16.937999999999999</v>
      </c>
      <c r="P188">
        <v>96181</v>
      </c>
      <c r="Q188" s="1">
        <v>79.013564262525094</v>
      </c>
      <c r="R188" s="1">
        <v>2.3423221955752198</v>
      </c>
      <c r="S188" s="1">
        <v>0.30729724936188502</v>
      </c>
      <c r="T188" s="1">
        <v>5.6651423900554398</v>
      </c>
      <c r="U188" s="1">
        <v>0.22015900801209101</v>
      </c>
      <c r="V188" s="1">
        <v>7.9168562373244704</v>
      </c>
      <c r="W188" s="1">
        <v>4.5346586571457204</v>
      </c>
      <c r="X188" s="1">
        <v>5.6</v>
      </c>
      <c r="Y188" s="1">
        <v>7.72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>
        <v>135</v>
      </c>
      <c r="K189">
        <v>10.5</v>
      </c>
      <c r="L189">
        <v>28.4</v>
      </c>
      <c r="M189">
        <v>38.5</v>
      </c>
      <c r="N189">
        <v>22.6</v>
      </c>
      <c r="O189" s="1">
        <v>14.368</v>
      </c>
      <c r="P189">
        <v>46405</v>
      </c>
      <c r="Q189" s="1">
        <v>88.081609521110707</v>
      </c>
      <c r="R189" s="1">
        <v>1.2808160952111001</v>
      </c>
      <c r="S189" s="1">
        <v>3.06602436950977</v>
      </c>
      <c r="T189" s="1">
        <v>1.2694814395012699</v>
      </c>
      <c r="U189" s="1">
        <v>0.15301785208274299</v>
      </c>
      <c r="V189" s="1">
        <v>1.81354491357325</v>
      </c>
      <c r="W189" s="1">
        <v>4.3355058090110496</v>
      </c>
      <c r="X189" s="1">
        <v>7.9</v>
      </c>
      <c r="Y189" s="1">
        <v>13.91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>
        <v>91.2</v>
      </c>
      <c r="K190">
        <v>13.5</v>
      </c>
      <c r="L190">
        <v>26.2</v>
      </c>
      <c r="M190">
        <v>36.299999999999997</v>
      </c>
      <c r="N190">
        <v>24.1</v>
      </c>
      <c r="O190" s="1">
        <v>14.396000000000001</v>
      </c>
      <c r="P190">
        <v>42883</v>
      </c>
      <c r="Q190" s="1">
        <v>82.768364813691903</v>
      </c>
      <c r="R190" s="1">
        <v>0.64524248075141</v>
      </c>
      <c r="S190" s="1">
        <v>4.0053083778558198</v>
      </c>
      <c r="T190" s="1">
        <v>1.7606882586461301</v>
      </c>
      <c r="U190" s="1">
        <v>0.21164868606207499</v>
      </c>
      <c r="V190" s="1">
        <v>5.4330789735610701</v>
      </c>
      <c r="W190" s="1">
        <v>5.1756684094315197</v>
      </c>
      <c r="X190" s="1">
        <v>6.6</v>
      </c>
      <c r="Y190" s="1">
        <v>15.12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>
        <v>84.4</v>
      </c>
      <c r="K191">
        <v>31.4</v>
      </c>
      <c r="L191">
        <v>25.2</v>
      </c>
      <c r="M191">
        <v>29.7</v>
      </c>
      <c r="N191">
        <v>13.7</v>
      </c>
      <c r="O191" s="1">
        <v>13.061999999999999</v>
      </c>
      <c r="P191">
        <v>43539</v>
      </c>
      <c r="Q191" s="1">
        <v>58.5805336583635</v>
      </c>
      <c r="R191" s="1">
        <v>3.3592326066694</v>
      </c>
      <c r="S191" s="1">
        <v>0.70377092916630501</v>
      </c>
      <c r="T191" s="1">
        <v>7.4878962720895297</v>
      </c>
      <c r="U191" s="1">
        <v>0.20264074475190599</v>
      </c>
      <c r="V191" s="1">
        <v>25.231980256678199</v>
      </c>
      <c r="W191" s="1">
        <v>4.43394553228101</v>
      </c>
      <c r="X191" s="1">
        <v>8.1</v>
      </c>
      <c r="Y191" s="1">
        <v>12.65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>
        <v>105.9</v>
      </c>
      <c r="K192">
        <v>13.6</v>
      </c>
      <c r="L192">
        <v>27.1</v>
      </c>
      <c r="M192">
        <v>41.1</v>
      </c>
      <c r="N192">
        <v>18.3</v>
      </c>
      <c r="O192" s="1">
        <v>14.026</v>
      </c>
      <c r="P192">
        <v>38849</v>
      </c>
      <c r="Q192" s="1">
        <v>90.235802059116494</v>
      </c>
      <c r="R192" s="1">
        <v>0.90778257500276704</v>
      </c>
      <c r="S192" s="1">
        <v>4.1957267795859599</v>
      </c>
      <c r="T192" s="1">
        <v>1.4391674969556001</v>
      </c>
      <c r="U192" s="1">
        <v>8.8564153658806599E-2</v>
      </c>
      <c r="V192" s="1">
        <v>0.73065426768515396</v>
      </c>
      <c r="W192" s="1">
        <v>2.4023026679951198</v>
      </c>
      <c r="X192" s="1">
        <v>8.3000000000000007</v>
      </c>
      <c r="Y192" s="1">
        <v>14.55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>
        <v>47.1</v>
      </c>
      <c r="K193">
        <v>29.1</v>
      </c>
      <c r="L193">
        <v>20.399999999999999</v>
      </c>
      <c r="M193">
        <v>26.9</v>
      </c>
      <c r="N193">
        <v>23.6</v>
      </c>
      <c r="O193" s="1">
        <v>13.843999999999999</v>
      </c>
      <c r="P193">
        <v>58385</v>
      </c>
      <c r="Q193" s="1">
        <v>69.876639059416405</v>
      </c>
      <c r="R193" s="1">
        <v>2.6703796597404401</v>
      </c>
      <c r="S193" s="1">
        <v>0.73756220929286498</v>
      </c>
      <c r="T193" s="1">
        <v>5.85656472207177</v>
      </c>
      <c r="U193" s="1">
        <v>0.48256512653387601</v>
      </c>
      <c r="V193" s="1">
        <v>16.312607362604901</v>
      </c>
      <c r="W193" s="1">
        <v>4.0636818603396998</v>
      </c>
      <c r="X193" s="1">
        <v>6.2</v>
      </c>
      <c r="Y193" s="1">
        <v>9.65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>
        <v>58.9</v>
      </c>
      <c r="K194">
        <v>16.100000000000001</v>
      </c>
      <c r="L194">
        <v>18.8</v>
      </c>
      <c r="M194">
        <v>32.1</v>
      </c>
      <c r="N194">
        <v>33</v>
      </c>
      <c r="O194" s="1">
        <v>14.96</v>
      </c>
      <c r="P194">
        <v>70235</v>
      </c>
      <c r="Q194" s="1">
        <v>73.225964508638498</v>
      </c>
      <c r="R194" s="1">
        <v>2.0898574806672201</v>
      </c>
      <c r="S194" s="1">
        <v>0.86704586608721501</v>
      </c>
      <c r="T194" s="1">
        <v>7.7622263408676098</v>
      </c>
      <c r="U194" s="1">
        <v>0.18959971027459999</v>
      </c>
      <c r="V194" s="1">
        <v>12.2664621546196</v>
      </c>
      <c r="W194" s="1">
        <v>3.59884393884521</v>
      </c>
      <c r="X194" s="1">
        <v>6.9</v>
      </c>
      <c r="Y194" s="1">
        <v>10.28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>
        <v>63.1</v>
      </c>
      <c r="K195">
        <v>6.7</v>
      </c>
      <c r="L195">
        <v>19.600000000000001</v>
      </c>
      <c r="M195">
        <v>39.299999999999997</v>
      </c>
      <c r="N195">
        <v>34.4</v>
      </c>
      <c r="O195" s="1">
        <v>15.404</v>
      </c>
      <c r="P195">
        <v>56944</v>
      </c>
      <c r="Q195" s="1">
        <v>92.2282261580105</v>
      </c>
      <c r="R195" s="1">
        <v>0.50182990500714697</v>
      </c>
      <c r="S195" s="1">
        <v>1.14356390474355</v>
      </c>
      <c r="T195" s="1">
        <v>1.29867496629122</v>
      </c>
      <c r="U195" s="1">
        <v>7.6034834091992007E-2</v>
      </c>
      <c r="V195" s="1">
        <v>1.7092630703879801</v>
      </c>
      <c r="W195" s="1">
        <v>3.0424071614675698</v>
      </c>
      <c r="X195" s="1">
        <v>6.6</v>
      </c>
      <c r="Y195" s="1">
        <v>11.09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>
        <v>53.1</v>
      </c>
      <c r="K196">
        <v>15.5</v>
      </c>
      <c r="L196">
        <v>17.399999999999999</v>
      </c>
      <c r="M196">
        <v>28.6</v>
      </c>
      <c r="N196">
        <v>38.4</v>
      </c>
      <c r="O196" s="1">
        <v>15.321999999999999</v>
      </c>
      <c r="P196">
        <v>76280</v>
      </c>
      <c r="Q196" s="1">
        <v>63.046486970386098</v>
      </c>
      <c r="R196" s="1">
        <v>1.64481256211666</v>
      </c>
      <c r="S196" s="1">
        <v>0.41306284921418102</v>
      </c>
      <c r="T196" s="1">
        <v>19.220065314884501</v>
      </c>
      <c r="U196" s="1">
        <v>0.30496029801312802</v>
      </c>
      <c r="V196" s="1">
        <v>11.5842131963651</v>
      </c>
      <c r="W196" s="1">
        <v>3.7863988090201999</v>
      </c>
      <c r="X196" s="1">
        <v>7</v>
      </c>
      <c r="Y196" s="1">
        <v>7.82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>
        <v>59.8</v>
      </c>
      <c r="K197">
        <v>5.8</v>
      </c>
      <c r="L197">
        <v>19.2</v>
      </c>
      <c r="M197">
        <v>38.1</v>
      </c>
      <c r="N197">
        <v>36.9</v>
      </c>
      <c r="O197" s="1">
        <v>15.598000000000001</v>
      </c>
      <c r="P197">
        <v>76076</v>
      </c>
      <c r="Q197" s="1">
        <v>83.226696098723295</v>
      </c>
      <c r="R197" s="1">
        <v>1.47690995787581</v>
      </c>
      <c r="S197" s="1">
        <v>0.52810392610322898</v>
      </c>
      <c r="T197" s="1">
        <v>6.7091056774545201</v>
      </c>
      <c r="U197" s="1">
        <v>0.15786448480857901</v>
      </c>
      <c r="V197" s="1">
        <v>3.1127638158409501</v>
      </c>
      <c r="W197" s="1">
        <v>4.7885560391935602</v>
      </c>
      <c r="X197" s="1">
        <v>6.1</v>
      </c>
      <c r="Y197" s="1">
        <v>10.34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>
        <v>102.1</v>
      </c>
      <c r="K198">
        <v>8.1</v>
      </c>
      <c r="L198">
        <v>23.9</v>
      </c>
      <c r="M198">
        <v>46.1</v>
      </c>
      <c r="N198">
        <v>21.9</v>
      </c>
      <c r="O198" s="1">
        <v>14.512</v>
      </c>
      <c r="P198">
        <v>48504</v>
      </c>
      <c r="Q198" s="1">
        <v>89.580889410259104</v>
      </c>
      <c r="R198" s="1">
        <v>0.13863709075397199</v>
      </c>
      <c r="S198" s="1">
        <v>2.2235256478617802</v>
      </c>
      <c r="T198" s="1">
        <v>0.91180548149728002</v>
      </c>
      <c r="U198" s="1">
        <v>1.0131172016636401</v>
      </c>
      <c r="V198" s="1">
        <v>1.8182787671963301</v>
      </c>
      <c r="W198" s="1">
        <v>4.3137464007678297</v>
      </c>
      <c r="X198" s="1">
        <v>8.3000000000000007</v>
      </c>
      <c r="Y198" s="1">
        <v>15.54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>
        <v>76.099999999999994</v>
      </c>
      <c r="K199">
        <v>19.5</v>
      </c>
      <c r="L199">
        <v>25.9</v>
      </c>
      <c r="M199">
        <v>33.4</v>
      </c>
      <c r="N199">
        <v>21.2</v>
      </c>
      <c r="O199" s="1">
        <v>13.973999999999901</v>
      </c>
      <c r="P199">
        <v>56210</v>
      </c>
      <c r="Q199" s="1">
        <v>63.268602843849798</v>
      </c>
      <c r="R199" s="1">
        <v>6.24060842758613</v>
      </c>
      <c r="S199" s="1">
        <v>0.86944660078867597</v>
      </c>
      <c r="T199" s="1">
        <v>6.1563532212340304</v>
      </c>
      <c r="U199" s="1">
        <v>0.29756116032930902</v>
      </c>
      <c r="V199" s="1">
        <v>18.762575885626301</v>
      </c>
      <c r="W199" s="1">
        <v>4.4048518605856</v>
      </c>
      <c r="X199" s="1">
        <v>7.4</v>
      </c>
      <c r="Y199" s="1">
        <v>11.38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>
        <v>85</v>
      </c>
      <c r="K200">
        <v>13.2</v>
      </c>
      <c r="L200">
        <v>22.4</v>
      </c>
      <c r="M200">
        <v>35.1</v>
      </c>
      <c r="N200">
        <v>29.3</v>
      </c>
      <c r="O200" s="1">
        <v>14.782</v>
      </c>
      <c r="P200">
        <v>55973</v>
      </c>
      <c r="Q200" s="1">
        <v>59.249983100114903</v>
      </c>
      <c r="R200" s="1">
        <v>9.9008990738862899</v>
      </c>
      <c r="S200" s="1">
        <v>0.75258568241735901</v>
      </c>
      <c r="T200" s="1">
        <v>15.158182924356099</v>
      </c>
      <c r="U200" s="1">
        <v>1.04779287500845</v>
      </c>
      <c r="V200" s="1">
        <v>7.0568512134117496</v>
      </c>
      <c r="W200" s="1">
        <v>6.83370513080511</v>
      </c>
      <c r="X200" s="1">
        <v>8</v>
      </c>
      <c r="Y200" s="1">
        <v>12.65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>
        <v>53.6</v>
      </c>
      <c r="K201">
        <v>21.7</v>
      </c>
      <c r="L201">
        <v>24.6</v>
      </c>
      <c r="M201">
        <v>34.700000000000003</v>
      </c>
      <c r="N201">
        <v>19</v>
      </c>
      <c r="O201" s="1">
        <v>13.78</v>
      </c>
      <c r="P201">
        <v>69068</v>
      </c>
      <c r="Q201" s="1">
        <v>83.826290675440504</v>
      </c>
      <c r="R201" s="1">
        <v>0.75795421267506102</v>
      </c>
      <c r="S201" s="1">
        <v>0.766567328728187</v>
      </c>
      <c r="T201" s="1">
        <v>2.61321941051833</v>
      </c>
      <c r="U201" s="1">
        <v>0.18948855316876501</v>
      </c>
      <c r="V201" s="1">
        <v>7.0455289314568201</v>
      </c>
      <c r="W201" s="1">
        <v>4.8009508880122604</v>
      </c>
      <c r="X201" s="1">
        <v>7.1</v>
      </c>
      <c r="Y201" s="1">
        <v>10.039999999999999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>
        <v>83.5</v>
      </c>
      <c r="K202">
        <v>21.2</v>
      </c>
      <c r="L202">
        <v>26.2</v>
      </c>
      <c r="M202">
        <v>33.299999999999997</v>
      </c>
      <c r="N202">
        <v>19.3</v>
      </c>
      <c r="O202" s="1">
        <v>13.786</v>
      </c>
      <c r="P202">
        <v>52877</v>
      </c>
      <c r="Q202" s="1">
        <v>62.018726438872299</v>
      </c>
      <c r="R202" s="1">
        <v>8.5787424635244491</v>
      </c>
      <c r="S202" s="1">
        <v>0.83113643073657295</v>
      </c>
      <c r="T202" s="1">
        <v>6.7559857486920603</v>
      </c>
      <c r="U202" s="1">
        <v>0.32908445884047199</v>
      </c>
      <c r="V202" s="1">
        <v>16.931449993686901</v>
      </c>
      <c r="W202" s="1">
        <v>4.55487446564715</v>
      </c>
      <c r="X202" s="1">
        <v>7.9</v>
      </c>
      <c r="Y202" s="1">
        <v>11.2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>
        <v>56.6</v>
      </c>
      <c r="K203">
        <v>13.6</v>
      </c>
      <c r="L203">
        <v>18.8</v>
      </c>
      <c r="M203">
        <v>31.1</v>
      </c>
      <c r="N203">
        <v>36.5</v>
      </c>
      <c r="O203" s="1">
        <v>15.27</v>
      </c>
      <c r="P203">
        <v>65076</v>
      </c>
      <c r="Q203" s="1">
        <v>71.005017587992199</v>
      </c>
      <c r="R203" s="1">
        <v>5.0387353858600097</v>
      </c>
      <c r="S203" s="1">
        <v>0.66322283820153705</v>
      </c>
      <c r="T203" s="1">
        <v>11.5693763609024</v>
      </c>
      <c r="U203" s="1">
        <v>0.45854188720816202</v>
      </c>
      <c r="V203" s="1">
        <v>6.3666257243289701</v>
      </c>
      <c r="W203" s="1">
        <v>4.89848021550669</v>
      </c>
      <c r="X203" s="1">
        <v>6.4</v>
      </c>
      <c r="Y203" s="1">
        <v>9.16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>
        <v>43.5</v>
      </c>
      <c r="K204">
        <v>12.6</v>
      </c>
      <c r="L204">
        <v>12.5</v>
      </c>
      <c r="M204">
        <v>20.2</v>
      </c>
      <c r="N204">
        <v>54.8</v>
      </c>
      <c r="O204" s="1">
        <v>16.547999999999998</v>
      </c>
      <c r="P204">
        <v>85043</v>
      </c>
      <c r="Q204" s="1">
        <v>48.143439470669698</v>
      </c>
      <c r="R204" s="1">
        <v>5.3637499088537597</v>
      </c>
      <c r="S204" s="1">
        <v>0.34365069471069598</v>
      </c>
      <c r="T204" s="1">
        <v>33.853121670222301</v>
      </c>
      <c r="U204" s="1">
        <v>0.37258227270481997</v>
      </c>
      <c r="V204" s="1">
        <v>7.0195535128345599</v>
      </c>
      <c r="W204" s="1">
        <v>4.9039024700040601</v>
      </c>
      <c r="X204" s="1">
        <v>6.9</v>
      </c>
      <c r="Y204" s="1">
        <v>7.64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>
        <v>94.5</v>
      </c>
      <c r="K205">
        <v>22</v>
      </c>
      <c r="L205">
        <v>26.6</v>
      </c>
      <c r="M205">
        <v>33.200000000000003</v>
      </c>
      <c r="N205">
        <v>18.2</v>
      </c>
      <c r="O205" s="1">
        <v>13.68</v>
      </c>
      <c r="P205">
        <v>53111</v>
      </c>
      <c r="Q205" s="1">
        <v>56.376912961978498</v>
      </c>
      <c r="R205" s="1">
        <v>6.9767506924432698</v>
      </c>
      <c r="S205" s="1">
        <v>0.63061298715832403</v>
      </c>
      <c r="T205" s="1">
        <v>14.8995607531544</v>
      </c>
      <c r="U205" s="1">
        <v>0.55885068405002303</v>
      </c>
      <c r="V205" s="1">
        <v>11.645217245334701</v>
      </c>
      <c r="W205" s="1">
        <v>8.9120946758805903</v>
      </c>
      <c r="X205" s="1">
        <v>8.3000000000000007</v>
      </c>
      <c r="Y205" s="1">
        <v>13.6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>
        <v>67.900000000000006</v>
      </c>
      <c r="K206">
        <v>9.9</v>
      </c>
      <c r="L206">
        <v>19.399999999999999</v>
      </c>
      <c r="M206">
        <v>36.700000000000003</v>
      </c>
      <c r="N206">
        <v>34.1</v>
      </c>
      <c r="O206" s="1">
        <v>15.276</v>
      </c>
      <c r="P206">
        <v>61845</v>
      </c>
      <c r="Q206" s="1">
        <v>85.454643318501496</v>
      </c>
      <c r="R206" s="1">
        <v>1.97933113248169</v>
      </c>
      <c r="S206" s="1">
        <v>0.69972728577580001</v>
      </c>
      <c r="T206" s="1">
        <v>3.7229079948327799</v>
      </c>
      <c r="U206" s="1">
        <v>9.1861633414669103E-2</v>
      </c>
      <c r="V206" s="1">
        <v>4.7254916032725696</v>
      </c>
      <c r="W206" s="1">
        <v>3.3260370317209702</v>
      </c>
      <c r="X206" s="1">
        <v>5.6</v>
      </c>
      <c r="Y206" s="1">
        <v>10.01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>
        <v>42.8</v>
      </c>
      <c r="K207">
        <v>11.4</v>
      </c>
      <c r="L207">
        <v>15.9</v>
      </c>
      <c r="M207">
        <v>25.6</v>
      </c>
      <c r="N207">
        <v>47.1</v>
      </c>
      <c r="O207" s="1">
        <v>16.052</v>
      </c>
      <c r="P207">
        <v>96329</v>
      </c>
      <c r="Q207" s="1">
        <v>53.588879997032102</v>
      </c>
      <c r="R207" s="1">
        <v>2.4555215780631401</v>
      </c>
      <c r="S207" s="1">
        <v>0.32328671291609901</v>
      </c>
      <c r="T207" s="1">
        <v>27.0190845156264</v>
      </c>
      <c r="U207" s="1">
        <v>1.4064296957394999</v>
      </c>
      <c r="V207" s="1">
        <v>10.1827364895302</v>
      </c>
      <c r="W207" s="1">
        <v>5.0240610110924404</v>
      </c>
      <c r="X207" s="1">
        <v>7.4</v>
      </c>
      <c r="Y207" s="1">
        <v>7.38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>
        <v>63.9</v>
      </c>
      <c r="K208">
        <v>19.899999999999999</v>
      </c>
      <c r="L208">
        <v>17.899999999999999</v>
      </c>
      <c r="M208">
        <v>29.9</v>
      </c>
      <c r="N208">
        <v>32.200000000000003</v>
      </c>
      <c r="O208" s="1">
        <v>14.763999999999999</v>
      </c>
      <c r="P208">
        <v>62602</v>
      </c>
      <c r="Q208" s="1">
        <v>74.116455580969202</v>
      </c>
      <c r="R208" s="1">
        <v>2.0205054677454202</v>
      </c>
      <c r="S208" s="1">
        <v>0.94721150673084498</v>
      </c>
      <c r="T208" s="1">
        <v>5.3123044185755397</v>
      </c>
      <c r="U208" s="1">
        <v>0.174785784999829</v>
      </c>
      <c r="V208" s="1">
        <v>13.167423388977999</v>
      </c>
      <c r="W208" s="1">
        <v>4.2613138520010398</v>
      </c>
      <c r="X208" s="1">
        <v>6.4</v>
      </c>
      <c r="Y208" s="1">
        <v>9.16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>
        <v>41</v>
      </c>
      <c r="K209">
        <v>12.9</v>
      </c>
      <c r="L209">
        <v>14.8</v>
      </c>
      <c r="M209">
        <v>23.2</v>
      </c>
      <c r="N209">
        <v>49.1</v>
      </c>
      <c r="O209" s="1">
        <v>16.134</v>
      </c>
      <c r="P209">
        <v>98658</v>
      </c>
      <c r="Q209" s="1">
        <v>46.883222567393197</v>
      </c>
      <c r="R209" s="1">
        <v>2.5465025972703099</v>
      </c>
      <c r="S209" s="1">
        <v>0.46375280097779498</v>
      </c>
      <c r="T209" s="1">
        <v>34.378129880491599</v>
      </c>
      <c r="U209" s="1">
        <v>0.414311298974672</v>
      </c>
      <c r="V209" s="1">
        <v>10.551039332518499</v>
      </c>
      <c r="W209" s="1">
        <v>4.7630415223738698</v>
      </c>
      <c r="X209" s="1">
        <v>7.2</v>
      </c>
      <c r="Y209" s="1">
        <v>7.07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>
        <v>51.2</v>
      </c>
      <c r="K210">
        <v>13.7</v>
      </c>
      <c r="L210">
        <v>15.5</v>
      </c>
      <c r="M210">
        <v>31.9</v>
      </c>
      <c r="N210">
        <v>39</v>
      </c>
      <c r="O210" s="1">
        <v>15.496</v>
      </c>
      <c r="P210">
        <v>67222</v>
      </c>
      <c r="Q210" s="1">
        <v>79.329792456381796</v>
      </c>
      <c r="R210" s="1">
        <v>0.87623786130047798</v>
      </c>
      <c r="S210" s="1">
        <v>0.588710778759167</v>
      </c>
      <c r="T210" s="1">
        <v>4.4915495089155497</v>
      </c>
      <c r="U210" s="1">
        <v>0.11884944875263399</v>
      </c>
      <c r="V210" s="1">
        <v>10.0918684092997</v>
      </c>
      <c r="W210" s="1">
        <v>4.50299153659049</v>
      </c>
      <c r="X210" s="1">
        <v>6.3</v>
      </c>
      <c r="Y210" s="1">
        <v>8.58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>
        <v>124</v>
      </c>
      <c r="K211">
        <v>10</v>
      </c>
      <c r="L211">
        <v>25.5</v>
      </c>
      <c r="M211">
        <v>44.4</v>
      </c>
      <c r="N211">
        <v>20.100000000000001</v>
      </c>
      <c r="O211" s="1">
        <v>14.295999999999999</v>
      </c>
      <c r="P211">
        <v>44396</v>
      </c>
      <c r="Q211" s="1">
        <v>87.008726315084701</v>
      </c>
      <c r="R211" s="1">
        <v>0.981431472760952</v>
      </c>
      <c r="S211" s="1">
        <v>2.4153592072667198</v>
      </c>
      <c r="T211" s="1">
        <v>2.9420626241435399</v>
      </c>
      <c r="U211" s="1">
        <v>3.9614345972727401E-2</v>
      </c>
      <c r="V211" s="1">
        <v>2.0632936817907899</v>
      </c>
      <c r="W211" s="1">
        <v>4.5495123529805603</v>
      </c>
      <c r="X211" s="1">
        <v>7.3</v>
      </c>
      <c r="Y211" s="1">
        <v>17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>
        <v>129.1</v>
      </c>
      <c r="K212">
        <v>11.4</v>
      </c>
      <c r="L212">
        <v>25.4</v>
      </c>
      <c r="M212">
        <v>41</v>
      </c>
      <c r="N212">
        <v>22.2</v>
      </c>
      <c r="O212" s="1">
        <v>14.368</v>
      </c>
      <c r="P212">
        <v>38134</v>
      </c>
      <c r="Q212" s="1">
        <v>85.543189520930596</v>
      </c>
      <c r="R212" s="1">
        <v>1.6236145461207201</v>
      </c>
      <c r="S212" s="1">
        <v>3.3617294128423501</v>
      </c>
      <c r="T212" s="1">
        <v>1.5915544563524699</v>
      </c>
      <c r="U212" s="1">
        <v>0.32060089768251299</v>
      </c>
      <c r="V212" s="1">
        <v>1.46560410369149</v>
      </c>
      <c r="W212" s="1">
        <v>6.09370706237977</v>
      </c>
      <c r="X212" s="1">
        <v>8.1</v>
      </c>
      <c r="Y212" s="1">
        <v>14.94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>
        <v>71.5</v>
      </c>
      <c r="K213">
        <v>12.5</v>
      </c>
      <c r="L213">
        <v>23.5</v>
      </c>
      <c r="M213">
        <v>38.9</v>
      </c>
      <c r="N213">
        <v>25.1</v>
      </c>
      <c r="O213" s="1">
        <v>14.536</v>
      </c>
      <c r="P213">
        <v>66576</v>
      </c>
      <c r="Q213" s="1">
        <v>52.8806134135327</v>
      </c>
      <c r="R213" s="1">
        <v>14.133278708367801</v>
      </c>
      <c r="S213" s="1">
        <v>0.49302135029190203</v>
      </c>
      <c r="T213" s="1">
        <v>15.233847614968401</v>
      </c>
      <c r="U213" s="1">
        <v>0.83310831571988497</v>
      </c>
      <c r="V213" s="1">
        <v>9.0447769532304694</v>
      </c>
      <c r="W213" s="1">
        <v>7.3813536438886702</v>
      </c>
      <c r="X213" s="1">
        <v>9.9</v>
      </c>
      <c r="Y213" s="1">
        <v>11.51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>
        <v>57.2</v>
      </c>
      <c r="K214">
        <v>12.8</v>
      </c>
      <c r="L214">
        <v>19.399999999999999</v>
      </c>
      <c r="M214">
        <v>34.700000000000003</v>
      </c>
      <c r="N214">
        <v>33.1</v>
      </c>
      <c r="O214" s="1">
        <v>15.086</v>
      </c>
      <c r="P214">
        <v>65557</v>
      </c>
      <c r="Q214" s="1">
        <v>76.065941306933198</v>
      </c>
      <c r="R214" s="1">
        <v>1.5766127736170401</v>
      </c>
      <c r="S214" s="1">
        <v>1.07538330494037</v>
      </c>
      <c r="T214" s="1">
        <v>3.9015541126932498</v>
      </c>
      <c r="U214" s="1">
        <v>0.32183150654109399</v>
      </c>
      <c r="V214" s="1">
        <v>12.055623412940699</v>
      </c>
      <c r="W214" s="1">
        <v>5.0030535823342204</v>
      </c>
      <c r="X214" s="1">
        <v>6.1</v>
      </c>
      <c r="Y214" s="1">
        <v>11.3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>
        <v>99.5</v>
      </c>
      <c r="K215">
        <v>22.4</v>
      </c>
      <c r="L215">
        <v>28.1</v>
      </c>
      <c r="M215">
        <v>33</v>
      </c>
      <c r="N215">
        <v>16.5</v>
      </c>
      <c r="O215" s="1">
        <v>13.532</v>
      </c>
      <c r="P215">
        <v>50212</v>
      </c>
      <c r="Q215" s="1">
        <v>74.649851760683504</v>
      </c>
      <c r="R215" s="1">
        <v>2.7338986469039299</v>
      </c>
      <c r="S215" s="1">
        <v>0.653459262931123</v>
      </c>
      <c r="T215" s="1">
        <v>5.4214312774591402</v>
      </c>
      <c r="U215" s="1">
        <v>0.70604511074127196</v>
      </c>
      <c r="V215" s="1">
        <v>11.4983950950032</v>
      </c>
      <c r="W215" s="1">
        <v>4.3369188462777997</v>
      </c>
      <c r="X215" s="1">
        <v>8.8000000000000007</v>
      </c>
      <c r="Y215" s="1">
        <v>13.48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>
        <v>96.6</v>
      </c>
      <c r="K216">
        <v>20.8</v>
      </c>
      <c r="L216">
        <v>24.4</v>
      </c>
      <c r="M216">
        <v>36.9</v>
      </c>
      <c r="N216">
        <v>17.899999999999999</v>
      </c>
      <c r="O216" s="1">
        <v>13.754</v>
      </c>
      <c r="P216">
        <v>49669</v>
      </c>
      <c r="Q216" s="1">
        <v>70.981908894618698</v>
      </c>
      <c r="R216" s="1">
        <v>1.9506110726788599</v>
      </c>
      <c r="S216" s="1">
        <v>0.90036266062931003</v>
      </c>
      <c r="T216" s="1">
        <v>15.0493679642789</v>
      </c>
      <c r="U216" s="1">
        <v>0.39515334465337598</v>
      </c>
      <c r="V216" s="1">
        <v>4.6003396012829301</v>
      </c>
      <c r="W216" s="1">
        <v>6.1222564618577398</v>
      </c>
      <c r="X216" s="1">
        <v>7.5</v>
      </c>
      <c r="Y216" s="1">
        <v>13.72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>
        <v>114.4</v>
      </c>
      <c r="K217">
        <v>17.100000000000001</v>
      </c>
      <c r="L217">
        <v>31.1</v>
      </c>
      <c r="M217">
        <v>38</v>
      </c>
      <c r="N217">
        <v>13.8</v>
      </c>
      <c r="O217" s="1">
        <v>13.522</v>
      </c>
      <c r="P217">
        <v>40739</v>
      </c>
      <c r="Q217" s="1">
        <v>86.534951995556597</v>
      </c>
      <c r="R217" s="1">
        <v>0.62524795683567402</v>
      </c>
      <c r="S217" s="1">
        <v>2.75489962707291</v>
      </c>
      <c r="T217" s="1">
        <v>1.4012536697611599</v>
      </c>
      <c r="U217" s="1">
        <v>4.7607712449416802E-3</v>
      </c>
      <c r="V217" s="1">
        <v>4.69412044751249</v>
      </c>
      <c r="W217" s="1">
        <v>3.9847655320161799</v>
      </c>
      <c r="X217" s="1">
        <v>7.5</v>
      </c>
      <c r="Y217" s="1">
        <v>17.48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>
        <v>157.4</v>
      </c>
      <c r="K218">
        <v>9.3000000000000007</v>
      </c>
      <c r="L218">
        <v>32.4</v>
      </c>
      <c r="M218">
        <v>38.200000000000003</v>
      </c>
      <c r="N218">
        <v>20.100000000000001</v>
      </c>
      <c r="O218" s="1">
        <v>14.186</v>
      </c>
      <c r="P218">
        <v>36445</v>
      </c>
      <c r="Q218" s="1">
        <v>86.289833080424799</v>
      </c>
      <c r="R218" s="1">
        <v>1.09256449165402</v>
      </c>
      <c r="S218" s="1">
        <v>4.2943854324734403</v>
      </c>
      <c r="T218" s="1">
        <v>1.55538694992412</v>
      </c>
      <c r="U218" s="1">
        <v>1.0470409711684301</v>
      </c>
      <c r="V218" s="1">
        <v>2.9817905918057601</v>
      </c>
      <c r="W218" s="1">
        <v>2.7389984825493099</v>
      </c>
      <c r="X218" s="1">
        <v>8.1999999999999993</v>
      </c>
      <c r="Y218" s="1">
        <v>16.13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>
        <v>90.7</v>
      </c>
      <c r="K219">
        <v>31.8</v>
      </c>
      <c r="L219">
        <v>25.4</v>
      </c>
      <c r="M219">
        <v>28.8</v>
      </c>
      <c r="N219">
        <v>14</v>
      </c>
      <c r="O219" s="1">
        <v>13.06</v>
      </c>
      <c r="P219">
        <v>42124</v>
      </c>
      <c r="Q219" s="1">
        <v>79.685323047420894</v>
      </c>
      <c r="R219" s="1">
        <v>1.59313160833667</v>
      </c>
      <c r="S219" s="1">
        <v>1.28288672551226</v>
      </c>
      <c r="T219" s="1">
        <v>3.5114279382757401</v>
      </c>
      <c r="U219" s="1">
        <v>0.15424480383703101</v>
      </c>
      <c r="V219" s="1">
        <v>10.537355546340301</v>
      </c>
      <c r="W219" s="1">
        <v>3.23563033027696</v>
      </c>
      <c r="X219" s="1">
        <v>7.3</v>
      </c>
      <c r="Y219" s="1">
        <v>11.38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>
        <v>118.8</v>
      </c>
      <c r="K220">
        <v>10.199999999999999</v>
      </c>
      <c r="L220">
        <v>28.6</v>
      </c>
      <c r="M220">
        <v>41.4</v>
      </c>
      <c r="N220">
        <v>19.7</v>
      </c>
      <c r="O220" s="1">
        <v>14.188000000000001</v>
      </c>
      <c r="P220">
        <v>50088</v>
      </c>
      <c r="Q220" s="1">
        <v>88.404128917273098</v>
      </c>
      <c r="R220" s="1">
        <v>1.8992276845388301</v>
      </c>
      <c r="S220" s="1">
        <v>1.6374572998663299</v>
      </c>
      <c r="T220" s="1">
        <v>1.3107084509134099</v>
      </c>
      <c r="U220" s="1">
        <v>0.196791920392098</v>
      </c>
      <c r="V220" s="1">
        <v>2.3930640130699499</v>
      </c>
      <c r="W220" s="1">
        <v>4.1586217139462303</v>
      </c>
      <c r="X220" s="1">
        <v>7</v>
      </c>
      <c r="Y220" s="1">
        <v>16.6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>
        <v>49.2</v>
      </c>
      <c r="K221">
        <v>16.600000000000001</v>
      </c>
      <c r="L221">
        <v>18.8</v>
      </c>
      <c r="M221">
        <v>32.5</v>
      </c>
      <c r="N221">
        <v>32.200000000000003</v>
      </c>
      <c r="O221" s="1">
        <v>14.906000000000001</v>
      </c>
      <c r="P221">
        <v>76256</v>
      </c>
      <c r="Q221" s="1">
        <v>79.435423610205007</v>
      </c>
      <c r="R221" s="1">
        <v>1.7609801805221099</v>
      </c>
      <c r="S221" s="1">
        <v>0.74652180617001296</v>
      </c>
      <c r="T221" s="1">
        <v>7.0867383852640797</v>
      </c>
      <c r="U221" s="1">
        <v>0.18147098243408299</v>
      </c>
      <c r="V221" s="1">
        <v>6.4674834837684196</v>
      </c>
      <c r="W221" s="1">
        <v>4.3213815516362004</v>
      </c>
      <c r="X221" s="1">
        <v>6.6</v>
      </c>
      <c r="Y221" s="1">
        <v>8.8699999999999992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>
        <v>58.5</v>
      </c>
      <c r="K222">
        <v>14.4</v>
      </c>
      <c r="L222">
        <v>19.2</v>
      </c>
      <c r="M222">
        <v>26.4</v>
      </c>
      <c r="N222">
        <v>40</v>
      </c>
      <c r="O222" s="1">
        <v>15.44</v>
      </c>
      <c r="P222">
        <v>56594</v>
      </c>
      <c r="Q222" s="1">
        <v>67.089869366769804</v>
      </c>
      <c r="R222" s="1">
        <v>2.4614753590148299</v>
      </c>
      <c r="S222" s="1">
        <v>0.71254489175899305</v>
      </c>
      <c r="T222" s="1">
        <v>13.875070944479599</v>
      </c>
      <c r="U222" s="1">
        <v>0.40825865284183299</v>
      </c>
      <c r="V222" s="1">
        <v>9.78151484945462</v>
      </c>
      <c r="W222" s="1">
        <v>5.6712659356801796</v>
      </c>
      <c r="X222" s="1">
        <v>6.2</v>
      </c>
      <c r="Y222" s="1">
        <v>9.24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>
        <v>121.3</v>
      </c>
      <c r="K223">
        <v>17.8</v>
      </c>
      <c r="L223">
        <v>24.3</v>
      </c>
      <c r="M223">
        <v>42.3</v>
      </c>
      <c r="N223">
        <v>15.5</v>
      </c>
      <c r="O223" s="1">
        <v>13.718</v>
      </c>
      <c r="P223">
        <v>43476</v>
      </c>
      <c r="Q223" s="1">
        <v>72.015102101573802</v>
      </c>
      <c r="R223" s="1">
        <v>3.05831089218777</v>
      </c>
      <c r="S223" s="1">
        <v>1.4330757676225001</v>
      </c>
      <c r="T223" s="1">
        <v>6.9353289037444004</v>
      </c>
      <c r="U223" s="1">
        <v>0.43574164039135499</v>
      </c>
      <c r="V223" s="1">
        <v>8.1667726700677896</v>
      </c>
      <c r="W223" s="1">
        <v>7.9556680244123497</v>
      </c>
      <c r="X223" s="1">
        <v>7</v>
      </c>
      <c r="Y223" s="1">
        <v>15.5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>
        <v>101.6</v>
      </c>
      <c r="K224">
        <v>16.2</v>
      </c>
      <c r="L224">
        <v>24.4</v>
      </c>
      <c r="M224">
        <v>33.6</v>
      </c>
      <c r="N224">
        <v>25.8</v>
      </c>
      <c r="O224" s="1">
        <v>14.412000000000001</v>
      </c>
      <c r="P224">
        <v>38096</v>
      </c>
      <c r="Q224" s="1">
        <v>87.225585519476496</v>
      </c>
      <c r="R224" s="1">
        <v>2.0607839540145498</v>
      </c>
      <c r="S224" s="1">
        <v>2.7640188344646202</v>
      </c>
      <c r="T224" s="1">
        <v>1.05790986363358</v>
      </c>
      <c r="U224" s="1">
        <v>0.23848835076132799</v>
      </c>
      <c r="V224" s="1">
        <v>3.9442304164373501</v>
      </c>
      <c r="W224" s="1">
        <v>2.70898306121201</v>
      </c>
      <c r="X224" s="1">
        <v>5.8</v>
      </c>
      <c r="Y224" s="1">
        <v>12.76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>
        <v>49.6</v>
      </c>
      <c r="K225">
        <v>7.7</v>
      </c>
      <c r="L225">
        <v>20.6</v>
      </c>
      <c r="M225">
        <v>31</v>
      </c>
      <c r="N225">
        <v>40.700000000000003</v>
      </c>
      <c r="O225" s="1">
        <v>15.722</v>
      </c>
      <c r="P225">
        <v>64981</v>
      </c>
      <c r="Q225" s="1">
        <v>72.451057849848098</v>
      </c>
      <c r="R225" s="1">
        <v>10.379362375904201</v>
      </c>
      <c r="S225" s="1">
        <v>0.56616175680138803</v>
      </c>
      <c r="T225" s="1">
        <v>5.5910294850955502</v>
      </c>
      <c r="U225" s="1">
        <v>0.210145256027509</v>
      </c>
      <c r="V225" s="1">
        <v>6.2850916673682198</v>
      </c>
      <c r="W225" s="1">
        <v>4.5171516089549701</v>
      </c>
      <c r="X225" s="1">
        <v>6.2</v>
      </c>
      <c r="Y225" s="1">
        <v>11.33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>
        <v>86.7</v>
      </c>
      <c r="K226">
        <v>8.3000000000000007</v>
      </c>
      <c r="L226">
        <v>26.2</v>
      </c>
      <c r="M226">
        <v>31.1</v>
      </c>
      <c r="N226">
        <v>34.4</v>
      </c>
      <c r="O226" s="1">
        <v>15.208</v>
      </c>
      <c r="P226">
        <v>48465</v>
      </c>
      <c r="Q226" s="1">
        <v>95.850218836115999</v>
      </c>
      <c r="R226" s="1">
        <v>1.2805965310423</v>
      </c>
      <c r="S226" s="1">
        <v>0.73485708110444703</v>
      </c>
      <c r="T226" s="1">
        <v>0.36202517966174902</v>
      </c>
      <c r="U226" s="1">
        <v>0</v>
      </c>
      <c r="V226" s="1">
        <v>0.64840330685686498</v>
      </c>
      <c r="W226" s="1">
        <v>1.1238990652185601</v>
      </c>
      <c r="X226" s="1">
        <v>5.8</v>
      </c>
      <c r="Y226" s="1">
        <v>14.59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>
        <v>78.099999999999994</v>
      </c>
      <c r="K227">
        <v>3.1</v>
      </c>
      <c r="L227">
        <v>20.3</v>
      </c>
      <c r="M227">
        <v>32</v>
      </c>
      <c r="N227">
        <v>44.6</v>
      </c>
      <c r="O227" s="1">
        <v>16.146000000000001</v>
      </c>
      <c r="P227">
        <v>66785</v>
      </c>
      <c r="Q227" s="1">
        <v>94.284477159558307</v>
      </c>
      <c r="R227" s="1">
        <v>1.1366096557696399</v>
      </c>
      <c r="S227" s="1">
        <v>0.801039185970989</v>
      </c>
      <c r="T227" s="1">
        <v>0.42216930071443998</v>
      </c>
      <c r="U227" s="1">
        <v>0.292271054340766</v>
      </c>
      <c r="V227" s="1">
        <v>0.68196579346178798</v>
      </c>
      <c r="W227" s="1">
        <v>2.3814678501840199</v>
      </c>
      <c r="X227" s="1">
        <v>6.6</v>
      </c>
      <c r="Y227" s="1">
        <v>12.51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>
        <v>119.6</v>
      </c>
      <c r="K228">
        <v>16</v>
      </c>
      <c r="L228">
        <v>31.7</v>
      </c>
      <c r="M228">
        <v>34</v>
      </c>
      <c r="N228">
        <v>18.3</v>
      </c>
      <c r="O228" s="1">
        <v>13.824</v>
      </c>
      <c r="P228">
        <v>34477</v>
      </c>
      <c r="Q228" s="1">
        <v>91.537805917447898</v>
      </c>
      <c r="R228" s="1">
        <v>0.17046146353342201</v>
      </c>
      <c r="S228" s="1">
        <v>1.87507609886764</v>
      </c>
      <c r="T228" s="1">
        <v>0.15828564470960599</v>
      </c>
      <c r="U228" s="1">
        <v>0.121758188238159</v>
      </c>
      <c r="V228" s="1">
        <v>4.9190308048216203</v>
      </c>
      <c r="W228" s="1">
        <v>1.21758188238159</v>
      </c>
      <c r="X228" s="1">
        <v>6.2</v>
      </c>
      <c r="Y228" s="1">
        <v>11.32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>
        <v>106.8</v>
      </c>
      <c r="K229">
        <v>12</v>
      </c>
      <c r="L229">
        <v>36.9</v>
      </c>
      <c r="M229">
        <v>31.5</v>
      </c>
      <c r="N229">
        <v>19.600000000000001</v>
      </c>
      <c r="O229" s="1">
        <v>13.958</v>
      </c>
      <c r="P229">
        <v>42521</v>
      </c>
      <c r="Q229" s="1">
        <v>94.354918765097096</v>
      </c>
      <c r="R229" s="1">
        <v>0.71804374441613406</v>
      </c>
      <c r="S229" s="1">
        <v>1.1051917540782801</v>
      </c>
      <c r="T229" s="1">
        <v>0.89672744118328296</v>
      </c>
      <c r="U229" s="1">
        <v>0</v>
      </c>
      <c r="V229" s="1">
        <v>1.7537473941960799</v>
      </c>
      <c r="W229" s="1">
        <v>1.17137090102908</v>
      </c>
      <c r="X229" s="1">
        <v>6.7</v>
      </c>
      <c r="Y229" s="1">
        <v>17.66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>
        <v>63.9</v>
      </c>
      <c r="K230">
        <v>13.6</v>
      </c>
      <c r="L230">
        <v>17.600000000000001</v>
      </c>
      <c r="M230">
        <v>23</v>
      </c>
      <c r="N230">
        <v>45.7</v>
      </c>
      <c r="O230" s="1">
        <v>15.832000000000001</v>
      </c>
      <c r="P230">
        <v>55081</v>
      </c>
      <c r="Q230" s="1">
        <v>76.954423543991197</v>
      </c>
      <c r="R230" s="1">
        <v>9.7700447608408201</v>
      </c>
      <c r="S230" s="1">
        <v>0.93516839212245295</v>
      </c>
      <c r="T230" s="1">
        <v>3.4962905338887298</v>
      </c>
      <c r="U230" s="1">
        <v>6.1208829147463499E-2</v>
      </c>
      <c r="V230" s="1">
        <v>5.3590892849873999</v>
      </c>
      <c r="W230" s="1">
        <v>3.4237746550219099</v>
      </c>
      <c r="X230" s="1">
        <v>4.5999999999999996</v>
      </c>
      <c r="Y230" s="1">
        <v>12.6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>
        <v>25.6</v>
      </c>
      <c r="K231">
        <v>2.1</v>
      </c>
      <c r="L231">
        <v>12.3</v>
      </c>
      <c r="M231">
        <v>28.1</v>
      </c>
      <c r="N231">
        <v>57.5</v>
      </c>
      <c r="O231" s="1">
        <v>17.12</v>
      </c>
      <c r="P231">
        <v>106639</v>
      </c>
      <c r="Q231" s="1">
        <v>90.246564705732595</v>
      </c>
      <c r="R231" s="1">
        <v>1.12430705388909</v>
      </c>
      <c r="S231" s="1">
        <v>0.244082510708443</v>
      </c>
      <c r="T231" s="1">
        <v>4.1487662217809396</v>
      </c>
      <c r="U231" s="1">
        <v>7.2556469936799498E-2</v>
      </c>
      <c r="V231" s="1">
        <v>1.2035463565832201</v>
      </c>
      <c r="W231" s="1">
        <v>2.9601766813688899</v>
      </c>
      <c r="X231" s="1">
        <v>4.2</v>
      </c>
      <c r="Y231" s="1">
        <v>7.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>
        <v>24.8</v>
      </c>
      <c r="K232">
        <v>11.2</v>
      </c>
      <c r="L232">
        <v>17.899999999999999</v>
      </c>
      <c r="M232">
        <v>25.9</v>
      </c>
      <c r="N232">
        <v>45</v>
      </c>
      <c r="O232" s="1">
        <v>15.893999999999901</v>
      </c>
      <c r="P232">
        <v>75959</v>
      </c>
      <c r="Q232" s="1">
        <v>88.518546527016298</v>
      </c>
      <c r="R232" s="1">
        <v>0.78647861761258298</v>
      </c>
      <c r="S232" s="1">
        <v>0.63712330321019395</v>
      </c>
      <c r="T232" s="1">
        <v>0.83374295761333905</v>
      </c>
      <c r="U232" s="1">
        <v>9.2638106401482206E-2</v>
      </c>
      <c r="V232" s="1">
        <v>7.2068665633153097</v>
      </c>
      <c r="W232" s="1">
        <v>1.92460392483079</v>
      </c>
      <c r="X232" s="1">
        <v>2.9</v>
      </c>
      <c r="Y232" s="1">
        <v>8.58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>
        <v>64.3</v>
      </c>
      <c r="K233">
        <v>3.6</v>
      </c>
      <c r="L233">
        <v>26.1</v>
      </c>
      <c r="M233">
        <v>37.5</v>
      </c>
      <c r="N233">
        <v>32.799999999999997</v>
      </c>
      <c r="O233" s="1">
        <v>15.302</v>
      </c>
      <c r="P233">
        <v>84613</v>
      </c>
      <c r="Q233" s="1">
        <v>94.736842105263094</v>
      </c>
      <c r="R233" s="1">
        <v>0.73890608875129005</v>
      </c>
      <c r="S233" s="1">
        <v>0.44582043343653199</v>
      </c>
      <c r="T233" s="1">
        <v>0.77192982456140302</v>
      </c>
      <c r="U233" s="1">
        <v>2.0639834881320901E-2</v>
      </c>
      <c r="V233" s="1">
        <v>0.78431372549019596</v>
      </c>
      <c r="W233" s="1">
        <v>2.5015479876160902</v>
      </c>
      <c r="X233" s="1">
        <v>5.2</v>
      </c>
      <c r="Y233" s="1">
        <v>11.5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>
        <v>68.3</v>
      </c>
      <c r="K234">
        <v>6.1</v>
      </c>
      <c r="L234">
        <v>20.6</v>
      </c>
      <c r="M234">
        <v>36.799999999999997</v>
      </c>
      <c r="N234">
        <v>36.6</v>
      </c>
      <c r="O234" s="1">
        <v>15.554</v>
      </c>
      <c r="P234">
        <v>59066</v>
      </c>
      <c r="Q234" s="1">
        <v>80.188553018697405</v>
      </c>
      <c r="R234" s="1">
        <v>6.1286496254346599</v>
      </c>
      <c r="S234" s="1">
        <v>0.61698420406181198</v>
      </c>
      <c r="T234" s="1">
        <v>2.6830694663477499</v>
      </c>
      <c r="U234" s="1">
        <v>0.35013552905944401</v>
      </c>
      <c r="V234" s="1">
        <v>4.4292369931942304</v>
      </c>
      <c r="W234" s="1">
        <v>5.6033711632046499</v>
      </c>
      <c r="X234" s="1">
        <v>6.1</v>
      </c>
      <c r="Y234" s="1">
        <v>13.27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>
        <v>90.7</v>
      </c>
      <c r="K235">
        <v>11.3</v>
      </c>
      <c r="L235">
        <v>39.200000000000003</v>
      </c>
      <c r="M235">
        <v>33.1</v>
      </c>
      <c r="N235">
        <v>16.399999999999999</v>
      </c>
      <c r="O235" s="1">
        <v>13.747999999999999</v>
      </c>
      <c r="P235">
        <v>42389</v>
      </c>
      <c r="Q235" s="1">
        <v>89.7128216077719</v>
      </c>
      <c r="R235" s="1">
        <v>5.0389665848190397</v>
      </c>
      <c r="S235" s="1">
        <v>1.06330735561012</v>
      </c>
      <c r="T235" s="1">
        <v>0.80922387103661697</v>
      </c>
      <c r="U235" s="1">
        <v>6.4054659976513204E-2</v>
      </c>
      <c r="V235" s="1">
        <v>1.61631258674068</v>
      </c>
      <c r="W235" s="1">
        <v>1.6953133340450499</v>
      </c>
      <c r="X235" s="1">
        <v>8</v>
      </c>
      <c r="Y235" s="1">
        <v>22.02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>
        <v>46</v>
      </c>
      <c r="K236">
        <v>13.1</v>
      </c>
      <c r="L236">
        <v>28.7</v>
      </c>
      <c r="M236">
        <v>29.1</v>
      </c>
      <c r="N236">
        <v>29.1</v>
      </c>
      <c r="O236" s="1">
        <v>14.648</v>
      </c>
      <c r="P236">
        <v>61526</v>
      </c>
      <c r="Q236" s="1">
        <v>86.720584398643297</v>
      </c>
      <c r="R236" s="1">
        <v>0.80876597965040398</v>
      </c>
      <c r="S236" s="1">
        <v>1.0174797808505001</v>
      </c>
      <c r="T236" s="1">
        <v>0.74441255761370495</v>
      </c>
      <c r="U236" s="1">
        <v>1.39142534133402E-2</v>
      </c>
      <c r="V236" s="1">
        <v>8.4807374554308996</v>
      </c>
      <c r="W236" s="1">
        <v>2.2141055743977698</v>
      </c>
      <c r="X236" s="1">
        <v>4.4000000000000004</v>
      </c>
      <c r="Y236" s="1">
        <v>13.55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>
        <v>59</v>
      </c>
      <c r="K237">
        <v>4.3</v>
      </c>
      <c r="L237">
        <v>25.7</v>
      </c>
      <c r="M237">
        <v>32.799999999999997</v>
      </c>
      <c r="N237">
        <v>37.200000000000003</v>
      </c>
      <c r="O237" s="1">
        <v>15.545999999999999</v>
      </c>
      <c r="P237">
        <v>59328</v>
      </c>
      <c r="Q237" s="1">
        <v>92.305037957211795</v>
      </c>
      <c r="R237" s="1">
        <v>0.79365079365079305</v>
      </c>
      <c r="S237" s="1">
        <v>4.1407867494824002E-2</v>
      </c>
      <c r="T237" s="1">
        <v>1.7115251897860499</v>
      </c>
      <c r="U237" s="1">
        <v>0.28295376121463001</v>
      </c>
      <c r="V237" s="1">
        <v>4.4582470669427101</v>
      </c>
      <c r="W237" s="1">
        <v>0.40717736369910201</v>
      </c>
      <c r="X237" s="1">
        <v>4.8</v>
      </c>
      <c r="Y237" s="1">
        <v>13.7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>
        <v>100</v>
      </c>
      <c r="K238">
        <v>7.2</v>
      </c>
      <c r="L238">
        <v>33.6</v>
      </c>
      <c r="M238">
        <v>28.3</v>
      </c>
      <c r="N238">
        <v>30.9</v>
      </c>
      <c r="O238" s="1">
        <v>14.894</v>
      </c>
      <c r="P238">
        <v>46959</v>
      </c>
      <c r="Q238" s="1">
        <v>86.353195514119705</v>
      </c>
      <c r="R238" s="1">
        <v>0.108093500878259</v>
      </c>
      <c r="S238" s="1">
        <v>0.16214025131738899</v>
      </c>
      <c r="T238" s="1">
        <v>0.51344412917173299</v>
      </c>
      <c r="U238" s="1">
        <v>0.43237400351303801</v>
      </c>
      <c r="V238" s="1">
        <v>10.3364410214835</v>
      </c>
      <c r="W238" s="1">
        <v>2.0943115795162801</v>
      </c>
      <c r="X238" s="1">
        <v>4.8</v>
      </c>
      <c r="Y238" s="1">
        <v>12.96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>
        <v>55.9</v>
      </c>
      <c r="K239">
        <v>5.2</v>
      </c>
      <c r="L239">
        <v>19.3</v>
      </c>
      <c r="M239">
        <v>32.5</v>
      </c>
      <c r="N239">
        <v>43</v>
      </c>
      <c r="O239" s="1">
        <v>15.986000000000001</v>
      </c>
      <c r="P239">
        <v>58890</v>
      </c>
      <c r="Q239" s="1">
        <v>88.743193688187503</v>
      </c>
      <c r="R239" s="1">
        <v>0.44819794792013901</v>
      </c>
      <c r="S239" s="1">
        <v>5.83583361114197</v>
      </c>
      <c r="T239" s="1">
        <v>0.55561729081009004</v>
      </c>
      <c r="U239" s="1">
        <v>4.8153498536874402E-2</v>
      </c>
      <c r="V239" s="1">
        <v>2.10208541689817</v>
      </c>
      <c r="W239" s="1">
        <v>2.2669185465051598</v>
      </c>
      <c r="X239" s="1">
        <v>4.3</v>
      </c>
      <c r="Y239" s="1">
        <v>10.97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>
        <v>51.9</v>
      </c>
      <c r="K240">
        <v>4.3</v>
      </c>
      <c r="L240">
        <v>19.399999999999999</v>
      </c>
      <c r="M240">
        <v>31</v>
      </c>
      <c r="N240">
        <v>45.3</v>
      </c>
      <c r="O240" s="1">
        <v>16.158000000000001</v>
      </c>
      <c r="P240">
        <v>60925</v>
      </c>
      <c r="Q240" s="1">
        <v>91.019530913697395</v>
      </c>
      <c r="R240" s="1">
        <v>0.901213917620869</v>
      </c>
      <c r="S240" s="1">
        <v>0.54946068604179199</v>
      </c>
      <c r="T240" s="1">
        <v>2.0115119239425798</v>
      </c>
      <c r="U240" s="1">
        <v>9.2550456910229104E-2</v>
      </c>
      <c r="V240" s="1">
        <v>2.1071371468631201</v>
      </c>
      <c r="W240" s="1">
        <v>3.3185949549239302</v>
      </c>
      <c r="X240" s="1">
        <v>4.4000000000000004</v>
      </c>
      <c r="Y240" s="1">
        <v>10.84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>
        <v>102.9</v>
      </c>
      <c r="K241">
        <v>14.2</v>
      </c>
      <c r="L241">
        <v>29.6</v>
      </c>
      <c r="M241">
        <v>37.200000000000003</v>
      </c>
      <c r="N241">
        <v>18.899999999999999</v>
      </c>
      <c r="O241" s="1">
        <v>13.96</v>
      </c>
      <c r="P241">
        <v>38793</v>
      </c>
      <c r="Q241" s="1">
        <v>84.254992319508403</v>
      </c>
      <c r="R241" s="1">
        <v>0.928641251221896</v>
      </c>
      <c r="S241" s="1">
        <v>3.4352744030163298</v>
      </c>
      <c r="T241" s="1">
        <v>0.76804915514592897</v>
      </c>
      <c r="U241" s="1">
        <v>0.160592096075967</v>
      </c>
      <c r="V241" s="1">
        <v>6.3748079877112103</v>
      </c>
      <c r="W241" s="1">
        <v>4.0776427873202001</v>
      </c>
      <c r="X241" s="1">
        <v>7</v>
      </c>
      <c r="Y241" s="1">
        <v>14.76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>
        <v>86</v>
      </c>
      <c r="K242">
        <v>10.7</v>
      </c>
      <c r="L242">
        <v>34.200000000000003</v>
      </c>
      <c r="M242">
        <v>38.4</v>
      </c>
      <c r="N242">
        <v>16.7</v>
      </c>
      <c r="O242" s="1">
        <v>13.89</v>
      </c>
      <c r="P242">
        <v>45491</v>
      </c>
      <c r="Q242" s="1">
        <v>92.013539474887907</v>
      </c>
      <c r="R242" s="1">
        <v>2.1955905223675698</v>
      </c>
      <c r="S242" s="1">
        <v>1.9302900009148201</v>
      </c>
      <c r="T242" s="1">
        <v>0.96514500045741403</v>
      </c>
      <c r="U242" s="1">
        <v>7.3186350745585896E-2</v>
      </c>
      <c r="V242" s="1">
        <v>0.60836154057268299</v>
      </c>
      <c r="W242" s="1">
        <v>2.2138871100539701</v>
      </c>
      <c r="X242" s="1">
        <v>8.1999999999999993</v>
      </c>
      <c r="Y242" s="1">
        <v>18.54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>
        <v>77.5</v>
      </c>
      <c r="K243">
        <v>10.199999999999999</v>
      </c>
      <c r="L243">
        <v>29.3</v>
      </c>
      <c r="M243">
        <v>34.5</v>
      </c>
      <c r="N243">
        <v>26.1</v>
      </c>
      <c r="O243" s="1">
        <v>14.586</v>
      </c>
      <c r="P243">
        <v>49286</v>
      </c>
      <c r="Q243" s="1">
        <v>93.697609438062699</v>
      </c>
      <c r="R243" s="1">
        <v>0.70056558184738704</v>
      </c>
      <c r="S243" s="1">
        <v>0.82407569887828502</v>
      </c>
      <c r="T243" s="1">
        <v>0.63037403992818797</v>
      </c>
      <c r="U243" s="1">
        <v>0.154556375956697</v>
      </c>
      <c r="V243" s="1">
        <v>1.39235722095487</v>
      </c>
      <c r="W243" s="1">
        <v>2.6004616443718498</v>
      </c>
      <c r="X243" s="1">
        <v>6.3</v>
      </c>
      <c r="Y243" s="1">
        <v>16.27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>
        <v>71.8</v>
      </c>
      <c r="K244">
        <v>8.9</v>
      </c>
      <c r="L244">
        <v>39.9</v>
      </c>
      <c r="M244">
        <v>32.299999999999997</v>
      </c>
      <c r="N244">
        <v>18.899999999999999</v>
      </c>
      <c r="O244" s="1">
        <v>13.98</v>
      </c>
      <c r="P244">
        <v>57086</v>
      </c>
      <c r="Q244" s="1">
        <v>94.744514347092206</v>
      </c>
      <c r="R244" s="1">
        <v>0.83627435936780703</v>
      </c>
      <c r="S244" s="1">
        <v>0.544729169863434</v>
      </c>
      <c r="T244" s="1">
        <v>0.79791315022249498</v>
      </c>
      <c r="U244" s="1">
        <v>0.64446831364124602</v>
      </c>
      <c r="V244" s="1">
        <v>1.28126438545342</v>
      </c>
      <c r="W244" s="1">
        <v>1.1508362743593601</v>
      </c>
      <c r="X244" s="1">
        <v>6.7</v>
      </c>
      <c r="Y244" s="1">
        <v>17.6900000000000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>
        <v>84.6</v>
      </c>
      <c r="K245">
        <v>9.8000000000000007</v>
      </c>
      <c r="L245">
        <v>29.5</v>
      </c>
      <c r="M245">
        <v>33.6</v>
      </c>
      <c r="N245">
        <v>27</v>
      </c>
      <c r="O245" s="1">
        <v>14.624000000000001</v>
      </c>
      <c r="P245">
        <v>42365</v>
      </c>
      <c r="Q245" s="1">
        <v>82.988541105898605</v>
      </c>
      <c r="R245" s="1">
        <v>0.39990771360455202</v>
      </c>
      <c r="S245" s="1">
        <v>11.5627162962393</v>
      </c>
      <c r="T245" s="1">
        <v>0.20379912327924299</v>
      </c>
      <c r="U245" s="1">
        <v>4.6143197723602203E-2</v>
      </c>
      <c r="V245" s="1">
        <v>1.6303929862339399</v>
      </c>
      <c r="W245" s="1">
        <v>3.1684995770206799</v>
      </c>
      <c r="X245" s="1">
        <v>7.3</v>
      </c>
      <c r="Y245" s="1">
        <v>13.7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>
        <v>92.2</v>
      </c>
      <c r="K246">
        <v>11.2</v>
      </c>
      <c r="L246">
        <v>32.1</v>
      </c>
      <c r="M246">
        <v>32.9</v>
      </c>
      <c r="N246">
        <v>23.8</v>
      </c>
      <c r="O246" s="1">
        <v>14.337999999999999</v>
      </c>
      <c r="P246">
        <v>45131</v>
      </c>
      <c r="Q246" s="1">
        <v>92.781285175940795</v>
      </c>
      <c r="R246" s="1">
        <v>0.57015612000195703</v>
      </c>
      <c r="S246" s="1">
        <v>0.98370283365144595</v>
      </c>
      <c r="T246" s="1">
        <v>0.79038809768511697</v>
      </c>
      <c r="U246" s="1">
        <v>0.58973229579601605</v>
      </c>
      <c r="V246" s="1">
        <v>2.71130034747712</v>
      </c>
      <c r="W246" s="1">
        <v>1.57343512944746</v>
      </c>
      <c r="X246" s="1">
        <v>7.2</v>
      </c>
      <c r="Y246" s="1">
        <v>1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>
        <v>69.2</v>
      </c>
      <c r="K247">
        <v>19</v>
      </c>
      <c r="L247">
        <v>31.8</v>
      </c>
      <c r="M247">
        <v>33.1</v>
      </c>
      <c r="N247">
        <v>16.100000000000001</v>
      </c>
      <c r="O247" s="1">
        <v>13.57</v>
      </c>
      <c r="P247">
        <v>47351</v>
      </c>
      <c r="Q247" s="1">
        <v>90.692166289592706</v>
      </c>
      <c r="R247" s="1">
        <v>3.0931843891402702</v>
      </c>
      <c r="S247" s="1">
        <v>0.498444570135746</v>
      </c>
      <c r="T247" s="1">
        <v>0.50551470588235203</v>
      </c>
      <c r="U247" s="1">
        <v>1.0605203619909499E-2</v>
      </c>
      <c r="V247" s="1">
        <v>2.1493212669683199</v>
      </c>
      <c r="W247" s="1">
        <v>3.0507635746606301</v>
      </c>
      <c r="X247" s="1">
        <v>7.5</v>
      </c>
      <c r="Y247" s="1">
        <v>16.3500000000000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>
        <v>170.9</v>
      </c>
      <c r="K248">
        <v>14.2</v>
      </c>
      <c r="L248">
        <v>28.4</v>
      </c>
      <c r="M248">
        <v>40.200000000000003</v>
      </c>
      <c r="N248">
        <v>17.100000000000001</v>
      </c>
      <c r="O248" s="1">
        <v>13.875999999999999</v>
      </c>
      <c r="P248">
        <v>35325</v>
      </c>
      <c r="Q248" s="1">
        <v>90.488069414316698</v>
      </c>
      <c r="R248" s="1">
        <v>0.48264642082429499</v>
      </c>
      <c r="S248" s="1">
        <v>1.64859002169197</v>
      </c>
      <c r="T248" s="1">
        <v>0.99783080260303603</v>
      </c>
      <c r="U248" s="1">
        <v>0.759219088937093</v>
      </c>
      <c r="V248" s="1">
        <v>3.6984815618221201</v>
      </c>
      <c r="W248" s="1">
        <v>1.92516268980477</v>
      </c>
      <c r="X248" s="1">
        <v>6.7</v>
      </c>
      <c r="Y248" s="1">
        <v>16.4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>
        <v>69.099999999999994</v>
      </c>
      <c r="K249">
        <v>3.7</v>
      </c>
      <c r="L249">
        <v>26</v>
      </c>
      <c r="M249">
        <v>39.799999999999997</v>
      </c>
      <c r="N249">
        <v>30.5</v>
      </c>
      <c r="O249" s="1">
        <v>15.162000000000001</v>
      </c>
      <c r="P249">
        <v>61716</v>
      </c>
      <c r="Q249" s="1">
        <v>95.2737226277372</v>
      </c>
      <c r="R249" s="1">
        <v>0.10948905109489</v>
      </c>
      <c r="S249" s="1">
        <v>0.72384428223844199</v>
      </c>
      <c r="T249" s="1">
        <v>1.13746958637469</v>
      </c>
      <c r="U249" s="1">
        <v>0.80900243309002395</v>
      </c>
      <c r="V249" s="1">
        <v>0.41362530413625298</v>
      </c>
      <c r="W249" s="1">
        <v>1.53284671532846</v>
      </c>
      <c r="X249" s="1">
        <v>5.2</v>
      </c>
      <c r="Y249" s="1">
        <v>13.37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>
        <v>96.2</v>
      </c>
      <c r="K250">
        <v>17.399999999999999</v>
      </c>
      <c r="L250">
        <v>27.6</v>
      </c>
      <c r="M250">
        <v>39.700000000000003</v>
      </c>
      <c r="N250">
        <v>15.4</v>
      </c>
      <c r="O250" s="1">
        <v>13.69</v>
      </c>
      <c r="P250">
        <v>39221</v>
      </c>
      <c r="Q250" s="1">
        <v>95.181915683524394</v>
      </c>
      <c r="R250" s="1">
        <v>0.64351126144707504</v>
      </c>
      <c r="S250" s="1">
        <v>0.67651183895718103</v>
      </c>
      <c r="T250" s="1">
        <v>0.81676429337513401</v>
      </c>
      <c r="U250" s="1">
        <v>0</v>
      </c>
      <c r="V250" s="1">
        <v>1.24577180100651</v>
      </c>
      <c r="W250" s="1">
        <v>1.4355251216896201</v>
      </c>
      <c r="X250" s="1">
        <v>8.5</v>
      </c>
      <c r="Y250" s="1">
        <v>15.22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>
        <v>103.9</v>
      </c>
      <c r="K251">
        <v>11.8</v>
      </c>
      <c r="L251">
        <v>29.3</v>
      </c>
      <c r="M251">
        <v>37.700000000000003</v>
      </c>
      <c r="N251">
        <v>21.2</v>
      </c>
      <c r="O251" s="1">
        <v>14.214</v>
      </c>
      <c r="P251">
        <v>41825</v>
      </c>
      <c r="Q251" s="1">
        <v>78.130588685109501</v>
      </c>
      <c r="R251" s="1">
        <v>2.2354740438337899</v>
      </c>
      <c r="S251" s="1">
        <v>3.1512475486870799</v>
      </c>
      <c r="T251" s="1">
        <v>0.78257008596553901</v>
      </c>
      <c r="U251" s="1">
        <v>5.9201519505667301E-2</v>
      </c>
      <c r="V251" s="1">
        <v>11.334007572860999</v>
      </c>
      <c r="W251" s="1">
        <v>4.3069105440372901</v>
      </c>
      <c r="X251" s="1">
        <v>7.6</v>
      </c>
      <c r="Y251" s="1">
        <v>15.77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>
        <v>90.4</v>
      </c>
      <c r="K252">
        <v>16.600000000000001</v>
      </c>
      <c r="L252">
        <v>27.4</v>
      </c>
      <c r="M252">
        <v>33.4</v>
      </c>
      <c r="N252">
        <v>22.6</v>
      </c>
      <c r="O252" s="1">
        <v>14.143999999999901</v>
      </c>
      <c r="P252">
        <v>39930</v>
      </c>
      <c r="Q252" s="1">
        <v>91.215693022455397</v>
      </c>
      <c r="R252" s="1">
        <v>0.75711950443086895</v>
      </c>
      <c r="S252" s="1">
        <v>2.03906048352404</v>
      </c>
      <c r="T252" s="1">
        <v>0.36995612148326501</v>
      </c>
      <c r="U252" s="1">
        <v>0.16346898391121001</v>
      </c>
      <c r="V252" s="1">
        <v>4.1469500129054397</v>
      </c>
      <c r="W252" s="1">
        <v>1.3077518712896801</v>
      </c>
      <c r="X252" s="1">
        <v>6.3</v>
      </c>
      <c r="Y252" s="1">
        <v>12.78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>
        <v>29.1</v>
      </c>
      <c r="K253">
        <v>3.5</v>
      </c>
      <c r="L253">
        <v>21.6</v>
      </c>
      <c r="M253">
        <v>25.5</v>
      </c>
      <c r="N253">
        <v>49.4</v>
      </c>
      <c r="O253" s="1">
        <v>16.391999999999999</v>
      </c>
      <c r="P253">
        <v>67038</v>
      </c>
      <c r="Q253" s="1">
        <v>94.770642201834804</v>
      </c>
      <c r="R253" s="1">
        <v>0.74645537948290197</v>
      </c>
      <c r="S253" s="1">
        <v>0.42118432026688901</v>
      </c>
      <c r="T253" s="1">
        <v>1.0967472894078301</v>
      </c>
      <c r="U253" s="1">
        <v>0</v>
      </c>
      <c r="V253" s="1">
        <v>2.0058381984987399</v>
      </c>
      <c r="W253" s="1">
        <v>0.95913261050875698</v>
      </c>
      <c r="X253" s="1">
        <v>3.6</v>
      </c>
      <c r="Y253" s="1">
        <v>9.75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>
        <v>37</v>
      </c>
      <c r="K254">
        <v>5.3</v>
      </c>
      <c r="L254">
        <v>17</v>
      </c>
      <c r="M254">
        <v>27.7</v>
      </c>
      <c r="N254">
        <v>49.9</v>
      </c>
      <c r="O254" s="1">
        <v>16.428000000000001</v>
      </c>
      <c r="P254">
        <v>66554</v>
      </c>
      <c r="Q254" s="1">
        <v>88.233284362294498</v>
      </c>
      <c r="R254" s="1">
        <v>1.0215586456660599</v>
      </c>
      <c r="S254" s="1">
        <v>0.13666336396870399</v>
      </c>
      <c r="T254" s="1">
        <v>0.78239775872083095</v>
      </c>
      <c r="U254" s="1">
        <v>0.42023984420376498</v>
      </c>
      <c r="V254" s="1">
        <v>7.6155659571560301</v>
      </c>
      <c r="W254" s="1">
        <v>1.79029006799002</v>
      </c>
      <c r="X254" s="1">
        <v>3.7</v>
      </c>
      <c r="Y254" s="1">
        <v>9.2899999999999991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>
        <v>101.2</v>
      </c>
      <c r="K255">
        <v>5.6</v>
      </c>
      <c r="L255">
        <v>25.4</v>
      </c>
      <c r="M255">
        <v>36.4</v>
      </c>
      <c r="N255">
        <v>32.6</v>
      </c>
      <c r="O255" s="1">
        <v>15.223999999999901</v>
      </c>
      <c r="P255">
        <v>62964</v>
      </c>
      <c r="Q255" s="1">
        <v>94.729890933878593</v>
      </c>
      <c r="R255" s="1">
        <v>0.92024539877300604</v>
      </c>
      <c r="S255" s="1">
        <v>0.20449897750511201</v>
      </c>
      <c r="T255" s="1">
        <v>0.90320381731424604</v>
      </c>
      <c r="U255" s="1">
        <v>0</v>
      </c>
      <c r="V255" s="1">
        <v>0.85633946830265795</v>
      </c>
      <c r="W255" s="1">
        <v>2.3858214042263102</v>
      </c>
      <c r="X255" s="1">
        <v>7.1</v>
      </c>
      <c r="Y255" s="1">
        <v>16.5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>
        <v>55.2</v>
      </c>
      <c r="K256">
        <v>10.1</v>
      </c>
      <c r="L256">
        <v>22.4</v>
      </c>
      <c r="M256">
        <v>21.2</v>
      </c>
      <c r="N256">
        <v>46.4</v>
      </c>
      <c r="O256" s="1">
        <v>15.946</v>
      </c>
      <c r="P256">
        <v>84588</v>
      </c>
      <c r="Q256" s="1">
        <v>73.768980626963298</v>
      </c>
      <c r="R256" s="1">
        <v>11.393367586430999</v>
      </c>
      <c r="S256" s="1">
        <v>0.259234636551127</v>
      </c>
      <c r="T256" s="1">
        <v>5.0702089382318496</v>
      </c>
      <c r="U256" s="1">
        <v>4.1630470105711602E-2</v>
      </c>
      <c r="V256" s="1">
        <v>6.68328345464933</v>
      </c>
      <c r="W256" s="1">
        <v>2.7832942870675699</v>
      </c>
      <c r="X256" s="1">
        <v>5.3</v>
      </c>
      <c r="Y256" s="1">
        <v>9.51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>
        <v>70.400000000000006</v>
      </c>
      <c r="K257">
        <v>10.7</v>
      </c>
      <c r="L257">
        <v>27.2</v>
      </c>
      <c r="M257">
        <v>25.2</v>
      </c>
      <c r="N257">
        <v>36.9</v>
      </c>
      <c r="O257" s="1">
        <v>15.242000000000001</v>
      </c>
      <c r="P257">
        <v>66255</v>
      </c>
      <c r="Q257" s="1">
        <v>72.394632571879598</v>
      </c>
      <c r="R257" s="1">
        <v>13.4463698184323</v>
      </c>
      <c r="S257" s="1">
        <v>0.27542734780322398</v>
      </c>
      <c r="T257" s="1">
        <v>4.8898123141814303</v>
      </c>
      <c r="U257" s="1">
        <v>4.13085199380595E-2</v>
      </c>
      <c r="V257" s="1">
        <v>5.5916105745345197</v>
      </c>
      <c r="W257" s="1">
        <v>3.36083885323082</v>
      </c>
      <c r="X257" s="1">
        <v>6.9</v>
      </c>
      <c r="Y257" s="1">
        <v>12.47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>
        <v>74.8</v>
      </c>
      <c r="K258">
        <v>8.3000000000000007</v>
      </c>
      <c r="L258">
        <v>29.5</v>
      </c>
      <c r="M258">
        <v>28.2</v>
      </c>
      <c r="N258">
        <v>34</v>
      </c>
      <c r="O258" s="1">
        <v>15.118</v>
      </c>
      <c r="P258">
        <v>71770</v>
      </c>
      <c r="Q258" s="1">
        <v>93.249469323380495</v>
      </c>
      <c r="R258" s="1">
        <v>1.70356647095997</v>
      </c>
      <c r="S258" s="1">
        <v>0.15447685817836099</v>
      </c>
      <c r="T258" s="1">
        <v>1.89639247924554</v>
      </c>
      <c r="U258" s="1">
        <v>3.2407732484970898E-3</v>
      </c>
      <c r="V258" s="1">
        <v>1.4389033223326999</v>
      </c>
      <c r="W258" s="1">
        <v>1.55395077265435</v>
      </c>
      <c r="X258" s="1">
        <v>5.7</v>
      </c>
      <c r="Y258" s="1">
        <v>13.57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>
        <v>58.1</v>
      </c>
      <c r="K259">
        <v>6.2</v>
      </c>
      <c r="L259">
        <v>27.2</v>
      </c>
      <c r="M259">
        <v>25.7</v>
      </c>
      <c r="N259">
        <v>40.9</v>
      </c>
      <c r="O259" s="1">
        <v>15.662000000000001</v>
      </c>
      <c r="P259">
        <v>77871</v>
      </c>
      <c r="Q259" s="1">
        <v>88.9259173670319</v>
      </c>
      <c r="R259" s="1">
        <v>4.9951957576715804</v>
      </c>
      <c r="S259" s="1">
        <v>8.6962867463724905E-2</v>
      </c>
      <c r="T259" s="1">
        <v>2.9360610077962499</v>
      </c>
      <c r="U259" s="1">
        <v>6.6894513433634504E-3</v>
      </c>
      <c r="V259" s="1">
        <v>0.95719967404128004</v>
      </c>
      <c r="W259" s="1">
        <v>2.0919738746518401</v>
      </c>
      <c r="X259" s="1">
        <v>5</v>
      </c>
      <c r="Y259" s="1">
        <v>12.36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>
        <v>72.599999999999994</v>
      </c>
      <c r="K260">
        <v>10.5</v>
      </c>
      <c r="L260">
        <v>30.3</v>
      </c>
      <c r="M260">
        <v>24.9</v>
      </c>
      <c r="N260">
        <v>34.299999999999997</v>
      </c>
      <c r="O260" s="1">
        <v>15.032</v>
      </c>
      <c r="P260">
        <v>61209</v>
      </c>
      <c r="Q260" s="1">
        <v>74.852417426940505</v>
      </c>
      <c r="R260" s="1">
        <v>12.874009436921</v>
      </c>
      <c r="S260" s="1">
        <v>0.19607979797275699</v>
      </c>
      <c r="T260" s="1">
        <v>3.91973738317105</v>
      </c>
      <c r="U260" s="1">
        <v>1.8934245894288802E-2</v>
      </c>
      <c r="V260" s="1">
        <v>5.4161236139086499</v>
      </c>
      <c r="W260" s="1">
        <v>2.72269809519163</v>
      </c>
      <c r="X260" s="1">
        <v>6.9</v>
      </c>
      <c r="Y260" s="1">
        <v>13.39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>
        <v>73.8</v>
      </c>
      <c r="K261">
        <v>8.4</v>
      </c>
      <c r="L261">
        <v>30.8</v>
      </c>
      <c r="M261">
        <v>28.3</v>
      </c>
      <c r="N261">
        <v>32.4</v>
      </c>
      <c r="O261" s="1">
        <v>14.978</v>
      </c>
      <c r="P261">
        <v>65977</v>
      </c>
      <c r="Q261" s="1">
        <v>81.389757860259607</v>
      </c>
      <c r="R261" s="1">
        <v>5.7073957938926503</v>
      </c>
      <c r="S261" s="1">
        <v>0.59404557535298996</v>
      </c>
      <c r="T261" s="1">
        <v>4.1476585561310504</v>
      </c>
      <c r="U261" s="1">
        <v>2.09533402197527E-2</v>
      </c>
      <c r="V261" s="1">
        <v>3.1863781232424002</v>
      </c>
      <c r="W261" s="1">
        <v>4.9538107509015399</v>
      </c>
      <c r="X261" s="1">
        <v>6.5</v>
      </c>
      <c r="Y261" s="1">
        <v>13.24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>
        <v>64.3</v>
      </c>
      <c r="K262">
        <v>6.2</v>
      </c>
      <c r="L262">
        <v>27.1</v>
      </c>
      <c r="M262">
        <v>27.9</v>
      </c>
      <c r="N262">
        <v>38.9</v>
      </c>
      <c r="O262" s="1">
        <v>15.558</v>
      </c>
      <c r="P262">
        <v>78069</v>
      </c>
      <c r="Q262" s="1">
        <v>89.140939685804497</v>
      </c>
      <c r="R262" s="1">
        <v>3.0061507426378902</v>
      </c>
      <c r="S262" s="1">
        <v>4.8784025209474599E-2</v>
      </c>
      <c r="T262" s="1">
        <v>4.1670786939066096</v>
      </c>
      <c r="U262" s="1">
        <v>3.9554615034709103E-3</v>
      </c>
      <c r="V262" s="1">
        <v>1.27959179637284</v>
      </c>
      <c r="W262" s="1">
        <v>2.3534995945651902</v>
      </c>
      <c r="X262" s="1">
        <v>5.3</v>
      </c>
      <c r="Y262" s="1">
        <v>11.64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>
        <v>83.7</v>
      </c>
      <c r="K263">
        <v>11.9</v>
      </c>
      <c r="L263">
        <v>33.299999999999997</v>
      </c>
      <c r="M263">
        <v>30.9</v>
      </c>
      <c r="N263">
        <v>23.9</v>
      </c>
      <c r="O263" s="1">
        <v>14.2919999999999</v>
      </c>
      <c r="P263">
        <v>57978</v>
      </c>
      <c r="Q263" s="1">
        <v>89.803378943951898</v>
      </c>
      <c r="R263" s="1">
        <v>2.2993218196415999</v>
      </c>
      <c r="S263" s="1">
        <v>0.58422590068159597</v>
      </c>
      <c r="T263" s="1">
        <v>1.3281743794735099</v>
      </c>
      <c r="U263" s="1">
        <v>2.2207417277370599E-2</v>
      </c>
      <c r="V263" s="1">
        <v>2.6529322332120402</v>
      </c>
      <c r="W263" s="1">
        <v>3.3097593057619701</v>
      </c>
      <c r="X263" s="1">
        <v>7.9</v>
      </c>
      <c r="Y263" s="1">
        <v>15.63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>
        <v>108.7</v>
      </c>
      <c r="K264">
        <v>13.1</v>
      </c>
      <c r="L264">
        <v>33.6</v>
      </c>
      <c r="M264">
        <v>30.2</v>
      </c>
      <c r="N264">
        <v>23.1</v>
      </c>
      <c r="O264" s="1">
        <v>14.19</v>
      </c>
      <c r="P264">
        <v>53890</v>
      </c>
      <c r="Q264" s="1">
        <v>67.041067450458897</v>
      </c>
      <c r="R264" s="1">
        <v>24.550077562779101</v>
      </c>
      <c r="S264" s="1">
        <v>0.65490978224103902</v>
      </c>
      <c r="T264" s="1">
        <v>2.00205278934415</v>
      </c>
      <c r="U264" s="1">
        <v>6.0650594259187902E-2</v>
      </c>
      <c r="V264" s="1">
        <v>1.48768909572296</v>
      </c>
      <c r="W264" s="1">
        <v>4.2035527251944798</v>
      </c>
      <c r="X264" s="1">
        <v>12.4</v>
      </c>
      <c r="Y264" s="1">
        <v>18.399999999999999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>
        <v>85.4</v>
      </c>
      <c r="K265">
        <v>9.5</v>
      </c>
      <c r="L265">
        <v>28.9</v>
      </c>
      <c r="M265">
        <v>26.1</v>
      </c>
      <c r="N265">
        <v>35.4</v>
      </c>
      <c r="O265" s="1">
        <v>15.151999999999999</v>
      </c>
      <c r="P265">
        <v>64635</v>
      </c>
      <c r="Q265" s="1">
        <v>65.082418926189803</v>
      </c>
      <c r="R265" s="1">
        <v>24.366436774112898</v>
      </c>
      <c r="S265" s="1">
        <v>0.24402306534274601</v>
      </c>
      <c r="T265" s="1">
        <v>5.1777455312257104</v>
      </c>
      <c r="U265" s="1">
        <v>3.786252461517E-2</v>
      </c>
      <c r="V265" s="1">
        <v>2.5407746781232499</v>
      </c>
      <c r="W265" s="1">
        <v>2.5507385003904002</v>
      </c>
      <c r="X265" s="1">
        <v>9.8000000000000007</v>
      </c>
      <c r="Y265" s="1">
        <v>14.16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>
        <v>107.3</v>
      </c>
      <c r="K266">
        <v>13.8</v>
      </c>
      <c r="L266">
        <v>34.700000000000003</v>
      </c>
      <c r="M266">
        <v>27.6</v>
      </c>
      <c r="N266">
        <v>23.9</v>
      </c>
      <c r="O266" s="1">
        <v>14.188000000000001</v>
      </c>
      <c r="P266">
        <v>52627</v>
      </c>
      <c r="Q266" s="1">
        <v>81.804624474491504</v>
      </c>
      <c r="R266" s="1">
        <v>12.511835776237501</v>
      </c>
      <c r="S266" s="1">
        <v>0.48479339468999699</v>
      </c>
      <c r="T266" s="1">
        <v>1.1428625534976999</v>
      </c>
      <c r="U266" s="1">
        <v>7.0067795326288596E-2</v>
      </c>
      <c r="V266" s="1">
        <v>1.8350187478695601</v>
      </c>
      <c r="W266" s="1">
        <v>2.1507972578873602</v>
      </c>
      <c r="X266" s="1">
        <v>12.3</v>
      </c>
      <c r="Y266" s="1">
        <v>18.61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>
        <v>73.7</v>
      </c>
      <c r="K267">
        <v>7.5</v>
      </c>
      <c r="L267">
        <v>21.9</v>
      </c>
      <c r="M267">
        <v>29.1</v>
      </c>
      <c r="N267">
        <v>41.5</v>
      </c>
      <c r="O267" s="1">
        <v>15.752000000000001</v>
      </c>
      <c r="P267">
        <v>43511</v>
      </c>
      <c r="Q267" s="1">
        <v>69.640386466651805</v>
      </c>
      <c r="R267" s="1">
        <v>19.855328336860399</v>
      </c>
      <c r="S267" s="1">
        <v>0.30594627037855399</v>
      </c>
      <c r="T267" s="1">
        <v>5.8094714729461598</v>
      </c>
      <c r="U267" s="1">
        <v>0.203834266761763</v>
      </c>
      <c r="V267" s="1">
        <v>0.93654635378301498</v>
      </c>
      <c r="W267" s="1">
        <v>3.2484868326181502</v>
      </c>
      <c r="X267" s="1">
        <v>7.7</v>
      </c>
      <c r="Y267" s="1">
        <v>11.16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>
        <v>88.6</v>
      </c>
      <c r="K268">
        <v>17.899999999999999</v>
      </c>
      <c r="L268">
        <v>41.5</v>
      </c>
      <c r="M268">
        <v>27.8</v>
      </c>
      <c r="N268">
        <v>12.8</v>
      </c>
      <c r="O268" s="1">
        <v>13.222</v>
      </c>
      <c r="P268">
        <v>48427</v>
      </c>
      <c r="Q268" s="1">
        <v>83.600615114235495</v>
      </c>
      <c r="R268" s="1">
        <v>13.905975395430501</v>
      </c>
      <c r="S268" s="1">
        <v>0.34783245459871098</v>
      </c>
      <c r="T268" s="1">
        <v>0.65172817809021599</v>
      </c>
      <c r="U268" s="1">
        <v>0</v>
      </c>
      <c r="V268" s="1">
        <v>0.71031048623315696</v>
      </c>
      <c r="W268" s="1">
        <v>0.78353837141183302</v>
      </c>
      <c r="X268" s="1">
        <v>13.8</v>
      </c>
      <c r="Y268" s="1">
        <v>21.74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>
        <v>123.4</v>
      </c>
      <c r="K269">
        <v>11.3</v>
      </c>
      <c r="L269">
        <v>30.6</v>
      </c>
      <c r="M269">
        <v>35.6</v>
      </c>
      <c r="N269">
        <v>22.5</v>
      </c>
      <c r="O269" s="1">
        <v>14.286</v>
      </c>
      <c r="P269">
        <v>46379</v>
      </c>
      <c r="Q269" s="1">
        <v>82.132865368550299</v>
      </c>
      <c r="R269" s="1">
        <v>10.757957176736999</v>
      </c>
      <c r="S269" s="1">
        <v>0.68849131816932996</v>
      </c>
      <c r="T269" s="1">
        <v>2.2532952831616702</v>
      </c>
      <c r="U269" s="1">
        <v>5.83087109850247E-2</v>
      </c>
      <c r="V269" s="1">
        <v>0.62906128581920895</v>
      </c>
      <c r="W269" s="1">
        <v>3.48002085657739</v>
      </c>
      <c r="X269" s="1">
        <v>9.6</v>
      </c>
      <c r="Y269" s="1">
        <v>18.55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>
        <v>108.4</v>
      </c>
      <c r="K270">
        <v>23.2</v>
      </c>
      <c r="L270">
        <v>34.799999999999997</v>
      </c>
      <c r="M270">
        <v>30.2</v>
      </c>
      <c r="N270">
        <v>11.8</v>
      </c>
      <c r="O270" s="1">
        <v>13.0839999999999</v>
      </c>
      <c r="P270">
        <v>40653</v>
      </c>
      <c r="Q270" s="1">
        <v>78.1344032096288</v>
      </c>
      <c r="R270" s="1">
        <v>19.369218767413301</v>
      </c>
      <c r="S270" s="1">
        <v>9.6586054459675302E-2</v>
      </c>
      <c r="T270" s="1">
        <v>0.61666480924254197</v>
      </c>
      <c r="U270" s="1">
        <v>2.9718785987592401E-2</v>
      </c>
      <c r="V270" s="1">
        <v>0.152308778186411</v>
      </c>
      <c r="W270" s="1">
        <v>1.6010995950815401</v>
      </c>
      <c r="X270" s="1">
        <v>11.1</v>
      </c>
      <c r="Y270" s="1">
        <v>20.5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>
        <v>103.2</v>
      </c>
      <c r="K271">
        <v>8.8000000000000007</v>
      </c>
      <c r="L271">
        <v>28.9</v>
      </c>
      <c r="M271">
        <v>34.6</v>
      </c>
      <c r="N271">
        <v>27.7</v>
      </c>
      <c r="O271" s="1">
        <v>14.731999999999999</v>
      </c>
      <c r="P271">
        <v>48510</v>
      </c>
      <c r="Q271" s="1">
        <v>83.139135661327302</v>
      </c>
      <c r="R271" s="1">
        <v>10.220748622662001</v>
      </c>
      <c r="S271" s="1">
        <v>0.29464064364355602</v>
      </c>
      <c r="T271" s="1">
        <v>2.36746967537806</v>
      </c>
      <c r="U271" s="1">
        <v>8.6679995648164795E-2</v>
      </c>
      <c r="V271" s="1">
        <v>1.1457454568802601</v>
      </c>
      <c r="W271" s="1">
        <v>2.7455799444605899</v>
      </c>
      <c r="X271" s="1">
        <v>11.3</v>
      </c>
      <c r="Y271" s="1">
        <v>17.170000000000002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>
        <v>73.7</v>
      </c>
      <c r="K272">
        <v>11.7</v>
      </c>
      <c r="L272">
        <v>27.3</v>
      </c>
      <c r="M272">
        <v>30</v>
      </c>
      <c r="N272">
        <v>31</v>
      </c>
      <c r="O272" s="1">
        <v>14.845999999999901</v>
      </c>
      <c r="P272">
        <v>51814</v>
      </c>
      <c r="Q272" s="1">
        <v>61.893893056047297</v>
      </c>
      <c r="R272" s="1">
        <v>28.180150017705898</v>
      </c>
      <c r="S272" s="1">
        <v>0.24874180429020501</v>
      </c>
      <c r="T272" s="1">
        <v>3.51833370891414</v>
      </c>
      <c r="U272" s="1">
        <v>5.5210378907381702E-2</v>
      </c>
      <c r="V272" s="1">
        <v>3.0998830334052299</v>
      </c>
      <c r="W272" s="1">
        <v>3.0037880007297</v>
      </c>
      <c r="X272" s="1">
        <v>8.5</v>
      </c>
      <c r="Y272" s="1">
        <v>11.14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>
        <v>162</v>
      </c>
      <c r="K273">
        <v>23.1</v>
      </c>
      <c r="L273">
        <v>39.9</v>
      </c>
      <c r="M273">
        <v>26.5</v>
      </c>
      <c r="N273">
        <v>10.5</v>
      </c>
      <c r="O273" s="1">
        <v>12.907999999999999</v>
      </c>
      <c r="P273">
        <v>35084</v>
      </c>
      <c r="Q273" s="1">
        <v>80.549828178694099</v>
      </c>
      <c r="R273" s="1">
        <v>13.285223367697499</v>
      </c>
      <c r="S273" s="1">
        <v>0.89347079037800603</v>
      </c>
      <c r="T273" s="1">
        <v>0.63917525773195805</v>
      </c>
      <c r="U273" s="1">
        <v>0</v>
      </c>
      <c r="V273" s="1">
        <v>1.9175257731958699</v>
      </c>
      <c r="W273" s="1">
        <v>2.7147766323023999</v>
      </c>
      <c r="X273" s="1">
        <v>14.5</v>
      </c>
      <c r="Y273" s="1">
        <v>21.71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>
        <v>119.9</v>
      </c>
      <c r="K274">
        <v>10.6</v>
      </c>
      <c r="L274">
        <v>34.200000000000003</v>
      </c>
      <c r="M274">
        <v>33.6</v>
      </c>
      <c r="N274">
        <v>21.6</v>
      </c>
      <c r="O274" s="1">
        <v>14.188000000000001</v>
      </c>
      <c r="P274">
        <v>44347</v>
      </c>
      <c r="Q274" s="1">
        <v>90.063191898232702</v>
      </c>
      <c r="R274" s="1">
        <v>5.7462185072092904</v>
      </c>
      <c r="S274" s="1">
        <v>0.20101154195305401</v>
      </c>
      <c r="T274" s="1">
        <v>1.1571426887209499</v>
      </c>
      <c r="U274" s="1">
        <v>5.1873946310465498E-2</v>
      </c>
      <c r="V274" s="1">
        <v>0.76690913806722305</v>
      </c>
      <c r="W274" s="1">
        <v>2.0136522795062501</v>
      </c>
      <c r="X274" s="1">
        <v>9.6</v>
      </c>
      <c r="Y274" s="1">
        <v>18.3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>
        <v>169.4</v>
      </c>
      <c r="K275">
        <v>13.3</v>
      </c>
      <c r="L275">
        <v>37.5</v>
      </c>
      <c r="M275">
        <v>31.3</v>
      </c>
      <c r="N275">
        <v>17.8</v>
      </c>
      <c r="O275" s="1">
        <v>13.772</v>
      </c>
      <c r="P275">
        <v>38919</v>
      </c>
      <c r="Q275" s="1">
        <v>93.299537923718205</v>
      </c>
      <c r="R275" s="1">
        <v>3.0195154250888199</v>
      </c>
      <c r="S275" s="1">
        <v>0.31469601930895003</v>
      </c>
      <c r="T275" s="1">
        <v>1.6218948687461201</v>
      </c>
      <c r="U275" s="1">
        <v>0</v>
      </c>
      <c r="V275" s="1">
        <v>0.31469601930895003</v>
      </c>
      <c r="W275" s="1">
        <v>1.4296597438288901</v>
      </c>
      <c r="X275" s="1">
        <v>11.8</v>
      </c>
      <c r="Y275" s="1">
        <v>20.6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>
        <v>84.5</v>
      </c>
      <c r="K276">
        <v>9.1999999999999993</v>
      </c>
      <c r="L276">
        <v>30.7</v>
      </c>
      <c r="M276">
        <v>36.200000000000003</v>
      </c>
      <c r="N276">
        <v>23.9</v>
      </c>
      <c r="O276" s="1">
        <v>14.452</v>
      </c>
      <c r="P276">
        <v>57922</v>
      </c>
      <c r="Q276" s="1">
        <v>81.6776975831811</v>
      </c>
      <c r="R276" s="1">
        <v>9.8654328012538297</v>
      </c>
      <c r="S276" s="1">
        <v>0.15473231309833901</v>
      </c>
      <c r="T276" s="1">
        <v>3.0287602447765298</v>
      </c>
      <c r="U276" s="1">
        <v>9.1841114871272694E-2</v>
      </c>
      <c r="V276" s="1">
        <v>1.3207151627684099</v>
      </c>
      <c r="W276" s="1">
        <v>3.8608207800505099</v>
      </c>
      <c r="X276" s="1">
        <v>11.2</v>
      </c>
      <c r="Y276" s="1">
        <v>14.83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>
        <v>56.5</v>
      </c>
      <c r="K277">
        <v>14.3</v>
      </c>
      <c r="L277">
        <v>26.2</v>
      </c>
      <c r="M277">
        <v>25.6</v>
      </c>
      <c r="N277">
        <v>33.9</v>
      </c>
      <c r="O277" s="1">
        <v>14.938000000000001</v>
      </c>
      <c r="P277">
        <v>58649</v>
      </c>
      <c r="Q277" s="1">
        <v>87.904179923959603</v>
      </c>
      <c r="R277" s="1">
        <v>6.9780263958924396</v>
      </c>
      <c r="S277" s="1">
        <v>0.31099599122434202</v>
      </c>
      <c r="T277" s="1">
        <v>1.2864838787488899</v>
      </c>
      <c r="U277" s="1">
        <v>0</v>
      </c>
      <c r="V277" s="1">
        <v>2.3825796299061501</v>
      </c>
      <c r="W277" s="1">
        <v>1.1377341802685501</v>
      </c>
      <c r="X277" s="1">
        <v>6.8</v>
      </c>
      <c r="Y277" s="1">
        <v>12.58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>
        <v>147.5</v>
      </c>
      <c r="K278">
        <v>13.8</v>
      </c>
      <c r="L278">
        <v>36.1</v>
      </c>
      <c r="M278">
        <v>34.200000000000003</v>
      </c>
      <c r="N278">
        <v>15.9</v>
      </c>
      <c r="O278" s="1">
        <v>13.68</v>
      </c>
      <c r="P278">
        <v>40453</v>
      </c>
      <c r="Q278" s="1">
        <v>77.280858676207501</v>
      </c>
      <c r="R278" s="1">
        <v>17.760051614416799</v>
      </c>
      <c r="S278" s="1">
        <v>0.17302560192381</v>
      </c>
      <c r="T278" s="1">
        <v>0.85193114167570805</v>
      </c>
      <c r="U278" s="1">
        <v>5.4253790433737001E-2</v>
      </c>
      <c r="V278" s="1">
        <v>0.93991026129798505</v>
      </c>
      <c r="W278" s="1">
        <v>2.9399689140444001</v>
      </c>
      <c r="X278" s="1">
        <v>12.4</v>
      </c>
      <c r="Y278" s="1">
        <v>20.9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>
        <v>91.8</v>
      </c>
      <c r="K279">
        <v>29.5</v>
      </c>
      <c r="L279">
        <v>40.700000000000003</v>
      </c>
      <c r="M279">
        <v>19.8</v>
      </c>
      <c r="N279">
        <v>10</v>
      </c>
      <c r="O279" s="1">
        <v>12.606</v>
      </c>
      <c r="P279">
        <v>34454</v>
      </c>
      <c r="Q279" s="1">
        <v>82.657824329709101</v>
      </c>
      <c r="R279" s="1">
        <v>13.0642682302043</v>
      </c>
      <c r="S279" s="1">
        <v>0.27039335116980701</v>
      </c>
      <c r="T279" s="1">
        <v>0.230545909944782</v>
      </c>
      <c r="U279" s="1">
        <v>0.119542323675072</v>
      </c>
      <c r="V279" s="1">
        <v>2.3794614902942999</v>
      </c>
      <c r="W279" s="1">
        <v>1.2779643650025601</v>
      </c>
      <c r="X279" s="1">
        <v>11.4</v>
      </c>
      <c r="Y279" s="1">
        <v>19.72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>
        <v>156.6</v>
      </c>
      <c r="K280">
        <v>22.2</v>
      </c>
      <c r="L280">
        <v>43.2</v>
      </c>
      <c r="M280">
        <v>28.1</v>
      </c>
      <c r="N280">
        <v>6.4</v>
      </c>
      <c r="O280" s="1">
        <v>12.618</v>
      </c>
      <c r="P280">
        <v>33116</v>
      </c>
      <c r="Q280" s="1">
        <v>87.646107933349896</v>
      </c>
      <c r="R280" s="1">
        <v>7.5851778164635597</v>
      </c>
      <c r="S280" s="1">
        <v>0.40412832628699302</v>
      </c>
      <c r="T280" s="1">
        <v>0.40412832628699302</v>
      </c>
      <c r="U280" s="1">
        <v>0.21760756030838099</v>
      </c>
      <c r="V280" s="1">
        <v>0.71499626958467999</v>
      </c>
      <c r="W280" s="1">
        <v>3.0278537677194701</v>
      </c>
      <c r="X280" s="1">
        <v>14.1</v>
      </c>
      <c r="Y280" s="1">
        <v>22.27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>
        <v>114.8</v>
      </c>
      <c r="K281">
        <v>11.1</v>
      </c>
      <c r="L281">
        <v>28</v>
      </c>
      <c r="M281">
        <v>32.799999999999997</v>
      </c>
      <c r="N281">
        <v>28.1</v>
      </c>
      <c r="O281" s="1">
        <v>14.682</v>
      </c>
      <c r="P281">
        <v>47847</v>
      </c>
      <c r="Q281" s="1">
        <v>61.163960083916997</v>
      </c>
      <c r="R281" s="1">
        <v>29.4149119204342</v>
      </c>
      <c r="S281" s="1">
        <v>0.224333714437944</v>
      </c>
      <c r="T281" s="1">
        <v>4.4069753244014196</v>
      </c>
      <c r="U281" s="1">
        <v>0.1113343471456</v>
      </c>
      <c r="V281" s="1">
        <v>1.20591859161495</v>
      </c>
      <c r="W281" s="1">
        <v>3.47256601804881</v>
      </c>
      <c r="X281" s="1">
        <v>10.4</v>
      </c>
      <c r="Y281" s="1">
        <v>15.15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>
        <v>128.4</v>
      </c>
      <c r="K282">
        <v>10.1</v>
      </c>
      <c r="L282">
        <v>28.2</v>
      </c>
      <c r="M282">
        <v>36.9</v>
      </c>
      <c r="N282">
        <v>24.9</v>
      </c>
      <c r="O282" s="1">
        <v>14.54</v>
      </c>
      <c r="P282">
        <v>44832</v>
      </c>
      <c r="Q282" s="1">
        <v>68.640777326261201</v>
      </c>
      <c r="R282" s="1">
        <v>21.7492425074457</v>
      </c>
      <c r="S282" s="1">
        <v>0.44189757537777702</v>
      </c>
      <c r="T282" s="1">
        <v>2.9169116269454101</v>
      </c>
      <c r="U282" s="1">
        <v>4.2962264272839397E-2</v>
      </c>
      <c r="V282" s="1">
        <v>1.3738233831006399</v>
      </c>
      <c r="W282" s="1">
        <v>4.8343853165963502</v>
      </c>
      <c r="X282" s="1">
        <v>12.3</v>
      </c>
      <c r="Y282" s="1">
        <v>17.04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>
        <v>109.4</v>
      </c>
      <c r="K283">
        <v>8.9</v>
      </c>
      <c r="L283">
        <v>33.4</v>
      </c>
      <c r="M283">
        <v>34.299999999999997</v>
      </c>
      <c r="N283">
        <v>23.3</v>
      </c>
      <c r="O283" s="1">
        <v>14.36</v>
      </c>
      <c r="P283">
        <v>49020</v>
      </c>
      <c r="Q283" s="1">
        <v>81.766860674135401</v>
      </c>
      <c r="R283" s="1">
        <v>10.937940281974701</v>
      </c>
      <c r="S283" s="1">
        <v>0.1350602913027</v>
      </c>
      <c r="T283" s="1">
        <v>2.3552960152355702</v>
      </c>
      <c r="U283" s="1">
        <v>3.4979643790627402E-2</v>
      </c>
      <c r="V283" s="1">
        <v>2.5467123993120602</v>
      </c>
      <c r="W283" s="1">
        <v>2.2231506942487602</v>
      </c>
      <c r="X283" s="1">
        <v>9.6</v>
      </c>
      <c r="Y283" s="1">
        <v>17.899999999999999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>
        <v>122</v>
      </c>
      <c r="K284">
        <v>20.399999999999999</v>
      </c>
      <c r="L284">
        <v>35.799999999999997</v>
      </c>
      <c r="M284">
        <v>27.1</v>
      </c>
      <c r="N284">
        <v>16.7</v>
      </c>
      <c r="O284" s="1">
        <v>13.47</v>
      </c>
      <c r="P284">
        <v>36765</v>
      </c>
      <c r="Q284" s="1">
        <v>82.170012815036301</v>
      </c>
      <c r="R284" s="1">
        <v>14.4297308842375</v>
      </c>
      <c r="S284" s="1">
        <v>0.56386159760785903</v>
      </c>
      <c r="T284" s="1">
        <v>0.31610422896198198</v>
      </c>
      <c r="U284" s="1">
        <v>0.66638188808201604</v>
      </c>
      <c r="V284" s="1">
        <v>0.46134130713370303</v>
      </c>
      <c r="W284" s="1">
        <v>1.39256727894062</v>
      </c>
      <c r="X284" s="1">
        <v>10.4</v>
      </c>
      <c r="Y284" s="1">
        <v>20.1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>
        <v>141.30000000000001</v>
      </c>
      <c r="K285">
        <v>21.2</v>
      </c>
      <c r="L285">
        <v>35.6</v>
      </c>
      <c r="M285">
        <v>25.7</v>
      </c>
      <c r="N285">
        <v>17.5</v>
      </c>
      <c r="O285" s="1">
        <v>13.49</v>
      </c>
      <c r="P285">
        <v>36711</v>
      </c>
      <c r="Q285" s="1">
        <v>40.874916040127403</v>
      </c>
      <c r="R285" s="1">
        <v>55.723354928173599</v>
      </c>
      <c r="S285" s="1">
        <v>0.11483543864970799</v>
      </c>
      <c r="T285" s="1">
        <v>0.45284163542998201</v>
      </c>
      <c r="U285" s="1">
        <v>4.9834246961194199E-2</v>
      </c>
      <c r="V285" s="1">
        <v>1.4213593915888401</v>
      </c>
      <c r="W285" s="1">
        <v>1.3628583190691801</v>
      </c>
      <c r="X285" s="1">
        <v>17</v>
      </c>
      <c r="Y285" s="1">
        <v>15.82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>
        <v>123.7</v>
      </c>
      <c r="K286">
        <v>17.3</v>
      </c>
      <c r="L286">
        <v>39.299999999999997</v>
      </c>
      <c r="M286">
        <v>31</v>
      </c>
      <c r="N286">
        <v>12.3</v>
      </c>
      <c r="O286" s="1">
        <v>13.246</v>
      </c>
      <c r="P286">
        <v>39944</v>
      </c>
      <c r="Q286" s="1">
        <v>91.880467328127693</v>
      </c>
      <c r="R286" s="1">
        <v>6.21734280514295</v>
      </c>
      <c r="S286" s="1">
        <v>0.199612516878999</v>
      </c>
      <c r="T286" s="1">
        <v>8.8064345681911502E-2</v>
      </c>
      <c r="U286" s="1">
        <v>0</v>
      </c>
      <c r="V286" s="1">
        <v>0.293547818939705</v>
      </c>
      <c r="W286" s="1">
        <v>1.3209651852286699</v>
      </c>
      <c r="X286" s="1">
        <v>10.9</v>
      </c>
      <c r="Y286" s="1">
        <v>20.3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>
        <v>112.4</v>
      </c>
      <c r="K287">
        <v>25.6</v>
      </c>
      <c r="L287">
        <v>44</v>
      </c>
      <c r="M287">
        <v>21.5</v>
      </c>
      <c r="N287">
        <v>8.9</v>
      </c>
      <c r="O287" s="1">
        <v>12.63</v>
      </c>
      <c r="P287">
        <v>38922</v>
      </c>
      <c r="Q287" s="1">
        <v>80.029806259314398</v>
      </c>
      <c r="R287" s="1">
        <v>12.645305514157901</v>
      </c>
      <c r="S287" s="1">
        <v>4.0312965722801701</v>
      </c>
      <c r="T287" s="1">
        <v>0.64828614008941798</v>
      </c>
      <c r="U287" s="1">
        <v>0</v>
      </c>
      <c r="V287" s="1">
        <v>1.27421758569299</v>
      </c>
      <c r="W287" s="1">
        <v>1.37108792846497</v>
      </c>
      <c r="X287" s="1">
        <v>13</v>
      </c>
      <c r="Y287" s="1">
        <v>19.100000000000001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>
        <v>118.3</v>
      </c>
      <c r="K288">
        <v>17.5</v>
      </c>
      <c r="L288">
        <v>35.700000000000003</v>
      </c>
      <c r="M288">
        <v>30.1</v>
      </c>
      <c r="N288">
        <v>16.7</v>
      </c>
      <c r="O288" s="1">
        <v>13.587999999999999</v>
      </c>
      <c r="P288">
        <v>38388</v>
      </c>
      <c r="Q288" s="1">
        <v>78.165415431203002</v>
      </c>
      <c r="R288" s="1">
        <v>18.598195697432299</v>
      </c>
      <c r="S288" s="1">
        <v>0.44792126679704702</v>
      </c>
      <c r="T288" s="1">
        <v>0.586713772001766</v>
      </c>
      <c r="U288" s="1">
        <v>0.15141000567787499</v>
      </c>
      <c r="V288" s="1">
        <v>0.16402750615103101</v>
      </c>
      <c r="W288" s="1">
        <v>1.8863163207368601</v>
      </c>
      <c r="X288" s="1">
        <v>11</v>
      </c>
      <c r="Y288" s="1">
        <v>20.49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>
        <v>132.19999999999999</v>
      </c>
      <c r="K289">
        <v>25</v>
      </c>
      <c r="L289">
        <v>38.5</v>
      </c>
      <c r="M289">
        <v>26.3</v>
      </c>
      <c r="N289">
        <v>10.199999999999999</v>
      </c>
      <c r="O289" s="1">
        <v>12.842000000000001</v>
      </c>
      <c r="P289">
        <v>33163</v>
      </c>
      <c r="Q289" s="1">
        <v>60.0055702548391</v>
      </c>
      <c r="R289" s="1">
        <v>34.347583901963503</v>
      </c>
      <c r="S289" s="1">
        <v>0.75198440328645</v>
      </c>
      <c r="T289" s="1">
        <v>0.36902938309427602</v>
      </c>
      <c r="U289" s="1">
        <v>0</v>
      </c>
      <c r="V289" s="1">
        <v>1.83122127837348</v>
      </c>
      <c r="W289" s="1">
        <v>2.6946107784431099</v>
      </c>
      <c r="X289" s="1">
        <v>13.3</v>
      </c>
      <c r="Y289" s="1">
        <v>21.05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>
        <v>92.7</v>
      </c>
      <c r="K290">
        <v>31.1</v>
      </c>
      <c r="L290">
        <v>40.4</v>
      </c>
      <c r="M290">
        <v>18.899999999999999</v>
      </c>
      <c r="N290">
        <v>9.6</v>
      </c>
      <c r="O290" s="1">
        <v>12.523999999999999</v>
      </c>
      <c r="P290">
        <v>35546</v>
      </c>
      <c r="Q290" s="1">
        <v>82.257710057871193</v>
      </c>
      <c r="R290" s="1">
        <v>7.9517984030473903</v>
      </c>
      <c r="S290" s="1">
        <v>0.17581129587576</v>
      </c>
      <c r="T290" s="1">
        <v>0.58237491758845505</v>
      </c>
      <c r="U290" s="1">
        <v>1.8313676653724999E-2</v>
      </c>
      <c r="V290" s="1">
        <v>7.7466852245256703</v>
      </c>
      <c r="W290" s="1">
        <v>1.2673064244377701</v>
      </c>
      <c r="X290" s="1">
        <v>14.3</v>
      </c>
      <c r="Y290" s="1">
        <v>18.25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>
        <v>112.5</v>
      </c>
      <c r="K291">
        <v>37.1</v>
      </c>
      <c r="L291">
        <v>31.7</v>
      </c>
      <c r="M291">
        <v>22.1</v>
      </c>
      <c r="N291">
        <v>9.1</v>
      </c>
      <c r="O291" s="1">
        <v>12.428000000000001</v>
      </c>
      <c r="P291">
        <v>38265</v>
      </c>
      <c r="Q291" s="1">
        <v>76.156973108192602</v>
      </c>
      <c r="R291" s="1">
        <v>11.9293308317698</v>
      </c>
      <c r="S291" s="1">
        <v>2.1784448613716898</v>
      </c>
      <c r="T291" s="1">
        <v>0.93808630393996195</v>
      </c>
      <c r="U291" s="1">
        <v>0.132895559724828</v>
      </c>
      <c r="V291" s="1">
        <v>7.1164269335001</v>
      </c>
      <c r="W291" s="1">
        <v>1.54784240150093</v>
      </c>
      <c r="X291" s="1">
        <v>10.199999999999999</v>
      </c>
      <c r="Y291" s="1">
        <v>15.92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>
        <v>125.3</v>
      </c>
      <c r="K292">
        <v>13</v>
      </c>
      <c r="L292">
        <v>36.6</v>
      </c>
      <c r="M292">
        <v>34</v>
      </c>
      <c r="N292">
        <v>16.399999999999999</v>
      </c>
      <c r="O292" s="1">
        <v>13.731999999999999</v>
      </c>
      <c r="P292">
        <v>41159</v>
      </c>
      <c r="Q292" s="1">
        <v>89.605027234624998</v>
      </c>
      <c r="R292" s="1">
        <v>5.2608358739118799</v>
      </c>
      <c r="S292" s="1">
        <v>0.22681380340164101</v>
      </c>
      <c r="T292" s="1">
        <v>1.10578799414017</v>
      </c>
      <c r="U292" s="1">
        <v>2.6584161495952899E-2</v>
      </c>
      <c r="V292" s="1">
        <v>1.4468571299286701</v>
      </c>
      <c r="W292" s="1">
        <v>2.3280938024966402</v>
      </c>
      <c r="X292" s="1">
        <v>12.4</v>
      </c>
      <c r="Y292" s="1">
        <v>20.14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>
        <v>121.1</v>
      </c>
      <c r="K293">
        <v>16.7</v>
      </c>
      <c r="L293">
        <v>36.9</v>
      </c>
      <c r="M293">
        <v>29.9</v>
      </c>
      <c r="N293">
        <v>16.5</v>
      </c>
      <c r="O293" s="1">
        <v>13.5839999999999</v>
      </c>
      <c r="P293">
        <v>35224</v>
      </c>
      <c r="Q293" s="1">
        <v>82.545366268131303</v>
      </c>
      <c r="R293" s="1">
        <v>10.0149703627278</v>
      </c>
      <c r="S293" s="1">
        <v>0.15880722623454899</v>
      </c>
      <c r="T293" s="1">
        <v>1.4687139649207901</v>
      </c>
      <c r="U293" s="1">
        <v>3.4391373834233498E-2</v>
      </c>
      <c r="V293" s="1">
        <v>4.1755173878739997</v>
      </c>
      <c r="W293" s="1">
        <v>1.60223341627723</v>
      </c>
      <c r="X293" s="1">
        <v>12.8</v>
      </c>
      <c r="Y293" s="1">
        <v>18.559999999999999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>
        <v>93.6</v>
      </c>
      <c r="K294">
        <v>12.2</v>
      </c>
      <c r="L294">
        <v>27.2</v>
      </c>
      <c r="M294">
        <v>29.2</v>
      </c>
      <c r="N294">
        <v>31.4</v>
      </c>
      <c r="O294" s="1">
        <v>14.852</v>
      </c>
      <c r="P294">
        <v>50604</v>
      </c>
      <c r="Q294" s="1">
        <v>71.055410227359403</v>
      </c>
      <c r="R294" s="1">
        <v>16.585050250971399</v>
      </c>
      <c r="S294" s="1">
        <v>0.30837627044598898</v>
      </c>
      <c r="T294" s="1">
        <v>3.7965049177701</v>
      </c>
      <c r="U294" s="1">
        <v>6.1750836508424702E-2</v>
      </c>
      <c r="V294" s="1">
        <v>5.0828421105936998</v>
      </c>
      <c r="W294" s="1">
        <v>3.11006538635087</v>
      </c>
      <c r="X294" s="1">
        <v>9.6</v>
      </c>
      <c r="Y294" s="1">
        <v>14.2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>
        <v>165.3</v>
      </c>
      <c r="K295">
        <v>21.7</v>
      </c>
      <c r="L295">
        <v>37.6</v>
      </c>
      <c r="M295">
        <v>28.3</v>
      </c>
      <c r="N295">
        <v>12.3</v>
      </c>
      <c r="O295" s="1">
        <v>13.103999999999999</v>
      </c>
      <c r="P295">
        <v>36291</v>
      </c>
      <c r="Q295" s="1">
        <v>88.456231795186198</v>
      </c>
      <c r="R295" s="1">
        <v>7.9820123664980303</v>
      </c>
      <c r="S295" s="1">
        <v>0.60299453216822496</v>
      </c>
      <c r="T295" s="1">
        <v>0.337268128161888</v>
      </c>
      <c r="U295" s="1">
        <v>0.14308344831110401</v>
      </c>
      <c r="V295" s="1">
        <v>0.29638714293014401</v>
      </c>
      <c r="W295" s="1">
        <v>2.1820225867443401</v>
      </c>
      <c r="X295" s="1">
        <v>11.3</v>
      </c>
      <c r="Y295" s="1">
        <v>21.63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>
        <v>98.5</v>
      </c>
      <c r="K296">
        <v>12.4</v>
      </c>
      <c r="L296">
        <v>30.2</v>
      </c>
      <c r="M296">
        <v>30.3</v>
      </c>
      <c r="N296">
        <v>27.2</v>
      </c>
      <c r="O296" s="1">
        <v>14.545999999999999</v>
      </c>
      <c r="P296">
        <v>46842</v>
      </c>
      <c r="Q296" s="1">
        <v>85.652461091769695</v>
      </c>
      <c r="R296" s="1">
        <v>9.1384458724938398</v>
      </c>
      <c r="S296" s="1">
        <v>0.24975574851040899</v>
      </c>
      <c r="T296" s="1">
        <v>1.22194548031539</v>
      </c>
      <c r="U296" s="1">
        <v>0</v>
      </c>
      <c r="V296" s="1">
        <v>1.8797044212959699</v>
      </c>
      <c r="W296" s="1">
        <v>1.8576873856146101</v>
      </c>
      <c r="X296" s="1">
        <v>9.4</v>
      </c>
      <c r="Y296" s="1">
        <v>16.73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>
        <v>122.3</v>
      </c>
      <c r="K297">
        <v>21.6</v>
      </c>
      <c r="L297">
        <v>35.5</v>
      </c>
      <c r="M297">
        <v>29.2</v>
      </c>
      <c r="N297">
        <v>13.7</v>
      </c>
      <c r="O297" s="1">
        <v>13.247999999999999</v>
      </c>
      <c r="P297">
        <v>36459</v>
      </c>
      <c r="Q297" s="1">
        <v>69.304817224605401</v>
      </c>
      <c r="R297" s="1">
        <v>26.7133269021571</v>
      </c>
      <c r="S297" s="1">
        <v>0.63217093245212497</v>
      </c>
      <c r="T297" s="1">
        <v>0.69374602327538404</v>
      </c>
      <c r="U297" s="1">
        <v>7.3890108987910694E-2</v>
      </c>
      <c r="V297" s="1">
        <v>0.73684858685166499</v>
      </c>
      <c r="W297" s="1">
        <v>1.8452002216703201</v>
      </c>
      <c r="X297" s="1">
        <v>14.4</v>
      </c>
      <c r="Y297" s="1">
        <v>18.62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>
        <v>118.1</v>
      </c>
      <c r="K298">
        <v>20.2</v>
      </c>
      <c r="L298">
        <v>32.6</v>
      </c>
      <c r="M298">
        <v>28.2</v>
      </c>
      <c r="N298">
        <v>19</v>
      </c>
      <c r="O298" s="1">
        <v>13.68</v>
      </c>
      <c r="P298">
        <v>40721</v>
      </c>
      <c r="Q298" s="1">
        <v>60.992756710694501</v>
      </c>
      <c r="R298" s="1">
        <v>35.960801022581997</v>
      </c>
      <c r="S298" s="1">
        <v>0.24854424087487501</v>
      </c>
      <c r="T298" s="1">
        <v>0</v>
      </c>
      <c r="U298" s="1">
        <v>0</v>
      </c>
      <c r="V298" s="1">
        <v>1.56227808549921</v>
      </c>
      <c r="W298" s="1">
        <v>1.2356199403493799</v>
      </c>
      <c r="X298" s="1">
        <v>11.6</v>
      </c>
      <c r="Y298" s="1">
        <v>16.579999999999998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>
        <v>92.5</v>
      </c>
      <c r="K299">
        <v>25.2</v>
      </c>
      <c r="L299">
        <v>37.299999999999997</v>
      </c>
      <c r="M299">
        <v>23.8</v>
      </c>
      <c r="N299">
        <v>13.6</v>
      </c>
      <c r="O299" s="1">
        <v>13.048</v>
      </c>
      <c r="P299">
        <v>38049</v>
      </c>
      <c r="Q299" s="1">
        <v>79.649965682909993</v>
      </c>
      <c r="R299" s="1">
        <v>16.986959505833902</v>
      </c>
      <c r="S299" s="1">
        <v>0.14870738961336</v>
      </c>
      <c r="T299" s="1">
        <v>5.71951498512926E-2</v>
      </c>
      <c r="U299" s="1">
        <v>0</v>
      </c>
      <c r="V299" s="1">
        <v>1.13246396705559</v>
      </c>
      <c r="W299" s="1">
        <v>2.0247083047357499</v>
      </c>
      <c r="X299" s="1">
        <v>11.3</v>
      </c>
      <c r="Y299" s="1">
        <v>18.940000000000001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>
        <v>103.3</v>
      </c>
      <c r="K300">
        <v>12.2</v>
      </c>
      <c r="L300">
        <v>33.5</v>
      </c>
      <c r="M300">
        <v>32.6</v>
      </c>
      <c r="N300">
        <v>21.7</v>
      </c>
      <c r="O300" s="1">
        <v>14.144</v>
      </c>
      <c r="P300">
        <v>46511</v>
      </c>
      <c r="Q300" s="1">
        <v>83.467785103877304</v>
      </c>
      <c r="R300" s="1">
        <v>9.9160542341286995</v>
      </c>
      <c r="S300" s="1">
        <v>0.42161808140157297</v>
      </c>
      <c r="T300" s="1">
        <v>1.8231282235363</v>
      </c>
      <c r="U300" s="1">
        <v>0.117133626797151</v>
      </c>
      <c r="V300" s="1">
        <v>2.0082749239575999</v>
      </c>
      <c r="W300" s="1">
        <v>2.2460058063012802</v>
      </c>
      <c r="X300" s="1">
        <v>10.4</v>
      </c>
      <c r="Y300" s="1">
        <v>16.98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>
        <v>92.5</v>
      </c>
      <c r="K301">
        <v>13</v>
      </c>
      <c r="L301">
        <v>30.7</v>
      </c>
      <c r="M301">
        <v>29.5</v>
      </c>
      <c r="N301">
        <v>26.7</v>
      </c>
      <c r="O301" s="1">
        <v>14.454000000000001</v>
      </c>
      <c r="P301">
        <v>49170</v>
      </c>
      <c r="Q301" s="1">
        <v>84.911229569584506</v>
      </c>
      <c r="R301" s="1">
        <v>8.6284270966415502</v>
      </c>
      <c r="S301" s="1">
        <v>0.21484059503355499</v>
      </c>
      <c r="T301" s="1">
        <v>1.56203650674772</v>
      </c>
      <c r="U301" s="1">
        <v>3.4362747257588401E-2</v>
      </c>
      <c r="V301" s="1">
        <v>2.8657650116745201</v>
      </c>
      <c r="W301" s="1">
        <v>1.78333847306048</v>
      </c>
      <c r="X301" s="1">
        <v>8.6999999999999993</v>
      </c>
      <c r="Y301" s="1">
        <v>14.94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>
        <v>79.099999999999994</v>
      </c>
      <c r="K302">
        <v>7.4</v>
      </c>
      <c r="L302">
        <v>18.600000000000001</v>
      </c>
      <c r="M302">
        <v>28.8</v>
      </c>
      <c r="N302">
        <v>45.2</v>
      </c>
      <c r="O302" s="1">
        <v>16.044</v>
      </c>
      <c r="P302">
        <v>47180</v>
      </c>
      <c r="Q302" s="1">
        <v>62.1381518884222</v>
      </c>
      <c r="R302" s="1">
        <v>31.212340407601399</v>
      </c>
      <c r="S302" s="1">
        <v>0.24263662794780599</v>
      </c>
      <c r="T302" s="1">
        <v>3.3491579701391898</v>
      </c>
      <c r="U302" s="1">
        <v>1.8961473095776501E-2</v>
      </c>
      <c r="V302" s="1">
        <v>0.79603073163195004</v>
      </c>
      <c r="W302" s="1">
        <v>2.2427209011615599</v>
      </c>
      <c r="X302" s="1">
        <v>8.1</v>
      </c>
      <c r="Y302" s="1">
        <v>9.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>
        <v>142.1</v>
      </c>
      <c r="K303">
        <v>18.100000000000001</v>
      </c>
      <c r="L303">
        <v>41.3</v>
      </c>
      <c r="M303">
        <v>29.4</v>
      </c>
      <c r="N303">
        <v>11.2</v>
      </c>
      <c r="O303" s="1">
        <v>13.1219999999999</v>
      </c>
      <c r="P303">
        <v>34508</v>
      </c>
      <c r="Q303" s="1">
        <v>87.715012466315699</v>
      </c>
      <c r="R303" s="1">
        <v>8.9505628730450493</v>
      </c>
      <c r="S303" s="1">
        <v>0.39287783010552202</v>
      </c>
      <c r="T303" s="1">
        <v>0.39791472536328598</v>
      </c>
      <c r="U303" s="1">
        <v>0</v>
      </c>
      <c r="V303" s="1">
        <v>0.19895736268164299</v>
      </c>
      <c r="W303" s="1">
        <v>2.34467474248873</v>
      </c>
      <c r="X303" s="1">
        <v>12.2</v>
      </c>
      <c r="Y303" s="1">
        <v>19.399999999999999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>
        <v>116.6</v>
      </c>
      <c r="K304">
        <v>20.9</v>
      </c>
      <c r="L304">
        <v>46.5</v>
      </c>
      <c r="M304">
        <v>20.2</v>
      </c>
      <c r="N304">
        <v>12.5</v>
      </c>
      <c r="O304" s="1">
        <v>12.997999999999999</v>
      </c>
      <c r="P304">
        <v>38257</v>
      </c>
      <c r="Q304" s="1">
        <v>77.175618587809296</v>
      </c>
      <c r="R304" s="1">
        <v>18.273989136994501</v>
      </c>
      <c r="S304" s="1">
        <v>0.265540132770066</v>
      </c>
      <c r="T304" s="1">
        <v>0.71213035606517805</v>
      </c>
      <c r="U304" s="1">
        <v>0</v>
      </c>
      <c r="V304" s="1">
        <v>2.5105612552806198</v>
      </c>
      <c r="W304" s="1">
        <v>1.06216053108026</v>
      </c>
      <c r="X304" s="1">
        <v>11.5</v>
      </c>
      <c r="Y304" s="1">
        <v>19.8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>
        <v>172.2</v>
      </c>
      <c r="K305">
        <v>17.3</v>
      </c>
      <c r="L305">
        <v>38.6</v>
      </c>
      <c r="M305">
        <v>31.8</v>
      </c>
      <c r="N305">
        <v>12.3</v>
      </c>
      <c r="O305" s="1">
        <v>13.273999999999999</v>
      </c>
      <c r="P305">
        <v>32592</v>
      </c>
      <c r="Q305" s="1">
        <v>57.941810344827502</v>
      </c>
      <c r="R305" s="1">
        <v>38.669181034482698</v>
      </c>
      <c r="S305" s="1">
        <v>0.45797413793103398</v>
      </c>
      <c r="T305" s="1">
        <v>0.167025862068965</v>
      </c>
      <c r="U305" s="1">
        <v>0</v>
      </c>
      <c r="V305" s="1">
        <v>1.10991379310344</v>
      </c>
      <c r="W305" s="1">
        <v>1.6540948275862</v>
      </c>
      <c r="X305" s="1">
        <v>15.7</v>
      </c>
      <c r="Y305" s="1">
        <v>18.399999999999999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>
        <v>103.3</v>
      </c>
      <c r="K306">
        <v>11.5</v>
      </c>
      <c r="L306">
        <v>30.9</v>
      </c>
      <c r="M306">
        <v>29.7</v>
      </c>
      <c r="N306">
        <v>27.9</v>
      </c>
      <c r="O306" s="1">
        <v>14.595999999999901</v>
      </c>
      <c r="P306">
        <v>49847</v>
      </c>
      <c r="Q306" s="1">
        <v>85.582791707105798</v>
      </c>
      <c r="R306" s="1">
        <v>8.8797462444575803</v>
      </c>
      <c r="S306" s="1">
        <v>0.26343266055668801</v>
      </c>
      <c r="T306" s="1">
        <v>1.8844914278276499</v>
      </c>
      <c r="U306" s="1">
        <v>6.1967510915053502E-2</v>
      </c>
      <c r="V306" s="1">
        <v>1.5992711036159</v>
      </c>
      <c r="W306" s="1">
        <v>1.7282993455212201</v>
      </c>
      <c r="X306" s="1">
        <v>8.9</v>
      </c>
      <c r="Y306" s="1">
        <v>16.72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>
        <v>141.19999999999999</v>
      </c>
      <c r="K307">
        <v>13.6</v>
      </c>
      <c r="L307">
        <v>37.200000000000003</v>
      </c>
      <c r="M307">
        <v>30.9</v>
      </c>
      <c r="N307">
        <v>18.399999999999999</v>
      </c>
      <c r="O307" s="1">
        <v>13.83</v>
      </c>
      <c r="P307">
        <v>39122</v>
      </c>
      <c r="Q307" s="1">
        <v>81.783270308308403</v>
      </c>
      <c r="R307" s="1">
        <v>12.724590924984</v>
      </c>
      <c r="S307" s="1">
        <v>0.29352913695381899</v>
      </c>
      <c r="T307" s="1">
        <v>1.4799862490854701</v>
      </c>
      <c r="U307" s="1">
        <v>3.9666099588354001E-2</v>
      </c>
      <c r="V307" s="1">
        <v>1.0724538036851201</v>
      </c>
      <c r="W307" s="1">
        <v>2.60650347739473</v>
      </c>
      <c r="X307" s="1">
        <v>11.4</v>
      </c>
      <c r="Y307" s="1">
        <v>18.34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>
        <v>77.8</v>
      </c>
      <c r="K308">
        <v>10</v>
      </c>
      <c r="L308">
        <v>26.1</v>
      </c>
      <c r="M308">
        <v>32.4</v>
      </c>
      <c r="N308">
        <v>31.5</v>
      </c>
      <c r="O308" s="1">
        <v>14.968</v>
      </c>
      <c r="P308">
        <v>52625</v>
      </c>
      <c r="Q308" s="1">
        <v>87.083962706390906</v>
      </c>
      <c r="R308" s="1">
        <v>5.5881816761289604</v>
      </c>
      <c r="S308" s="1">
        <v>0.41473514245533599</v>
      </c>
      <c r="T308" s="1">
        <v>1.1699828116047699</v>
      </c>
      <c r="U308" s="1">
        <v>3.9715610188030603E-2</v>
      </c>
      <c r="V308" s="1">
        <v>4.2345955518516503</v>
      </c>
      <c r="W308" s="1">
        <v>1.4688265013802799</v>
      </c>
      <c r="X308" s="1">
        <v>7.5</v>
      </c>
      <c r="Y308" s="1">
        <v>15.14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>
        <v>68.5</v>
      </c>
      <c r="K309">
        <v>19.399999999999999</v>
      </c>
      <c r="L309">
        <v>28.4</v>
      </c>
      <c r="M309">
        <v>25</v>
      </c>
      <c r="N309">
        <v>27.3</v>
      </c>
      <c r="O309" s="1">
        <v>14.308</v>
      </c>
      <c r="P309">
        <v>43096</v>
      </c>
      <c r="Q309" s="1">
        <v>75.642110209434094</v>
      </c>
      <c r="R309" s="1">
        <v>18.3541020965929</v>
      </c>
      <c r="S309" s="1">
        <v>0.13079779524083601</v>
      </c>
      <c r="T309" s="1">
        <v>1.57659196117125</v>
      </c>
      <c r="U309" s="1">
        <v>2.7548230044985401E-2</v>
      </c>
      <c r="V309" s="1">
        <v>2.8086809201859402</v>
      </c>
      <c r="W309" s="1">
        <v>1.4601687873299101</v>
      </c>
      <c r="X309" s="1">
        <v>6.9</v>
      </c>
      <c r="Y309" s="1">
        <v>8.84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>
        <v>114.1</v>
      </c>
      <c r="K310">
        <v>9</v>
      </c>
      <c r="L310">
        <v>28.8</v>
      </c>
      <c r="M310">
        <v>31.1</v>
      </c>
      <c r="N310">
        <v>31.1</v>
      </c>
      <c r="O310" s="1">
        <v>14.93</v>
      </c>
      <c r="P310">
        <v>56433</v>
      </c>
      <c r="Q310" s="1">
        <v>88.944912508101098</v>
      </c>
      <c r="R310" s="1">
        <v>7.1458198314970804</v>
      </c>
      <c r="S310" s="1">
        <v>0.221646143875567</v>
      </c>
      <c r="T310" s="1">
        <v>1.1302657161373899</v>
      </c>
      <c r="U310" s="1">
        <v>0</v>
      </c>
      <c r="V310" s="1">
        <v>1.02657161373946</v>
      </c>
      <c r="W310" s="1">
        <v>1.5307841866493801</v>
      </c>
      <c r="X310" s="1">
        <v>6.2</v>
      </c>
      <c r="Y310" s="1">
        <v>13.29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>
        <v>101</v>
      </c>
      <c r="K311">
        <v>9.1</v>
      </c>
      <c r="L311">
        <v>34.9</v>
      </c>
      <c r="M311">
        <v>31.5</v>
      </c>
      <c r="N311">
        <v>24.5</v>
      </c>
      <c r="O311" s="1">
        <v>14.407999999999999</v>
      </c>
      <c r="P311">
        <v>58551</v>
      </c>
      <c r="Q311" s="1">
        <v>90.377913379195903</v>
      </c>
      <c r="R311" s="1">
        <v>6.4104058973661298</v>
      </c>
      <c r="S311" s="1">
        <v>0.35757316646585502</v>
      </c>
      <c r="T311" s="1">
        <v>0.88875069636078596</v>
      </c>
      <c r="U311" s="1">
        <v>6.4777747548162203E-3</v>
      </c>
      <c r="V311" s="1">
        <v>0.70478189332400498</v>
      </c>
      <c r="W311" s="1">
        <v>1.25409719253242</v>
      </c>
      <c r="X311" s="1">
        <v>10.7</v>
      </c>
      <c r="Y311" s="1">
        <v>17.11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>
        <v>84.6</v>
      </c>
      <c r="K312">
        <v>8.6999999999999993</v>
      </c>
      <c r="L312">
        <v>25.5</v>
      </c>
      <c r="M312">
        <v>36.299999999999997</v>
      </c>
      <c r="N312">
        <v>29.4</v>
      </c>
      <c r="O312" s="1">
        <v>14.8919999999999</v>
      </c>
      <c r="P312">
        <v>55200</v>
      </c>
      <c r="Q312" s="1">
        <v>78.864952655287595</v>
      </c>
      <c r="R312" s="1">
        <v>9.6124577370555304</v>
      </c>
      <c r="S312" s="1">
        <v>0.56027130001327896</v>
      </c>
      <c r="T312" s="1">
        <v>2.9290391117376</v>
      </c>
      <c r="U312" s="1">
        <v>0.17058396919273899</v>
      </c>
      <c r="V312" s="1">
        <v>3.4387480975290798</v>
      </c>
      <c r="W312" s="1">
        <v>4.4239471291841497</v>
      </c>
      <c r="X312" s="1">
        <v>9.9</v>
      </c>
      <c r="Y312" s="1">
        <v>15.65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>
        <v>147.69999999999999</v>
      </c>
      <c r="K313">
        <v>28.1</v>
      </c>
      <c r="L313">
        <v>37.9</v>
      </c>
      <c r="M313">
        <v>23.2</v>
      </c>
      <c r="N313">
        <v>10.7</v>
      </c>
      <c r="O313" s="1">
        <v>12.746</v>
      </c>
      <c r="P313">
        <v>36247</v>
      </c>
      <c r="Q313" s="1">
        <v>86.900050735667094</v>
      </c>
      <c r="R313" s="1">
        <v>8.80263825469304</v>
      </c>
      <c r="S313" s="1">
        <v>0.88280060882800604</v>
      </c>
      <c r="T313" s="1">
        <v>1.0350076103500701</v>
      </c>
      <c r="U313" s="1">
        <v>7.8640284119736101E-2</v>
      </c>
      <c r="V313" s="1">
        <v>1.3267376966007101</v>
      </c>
      <c r="W313" s="1">
        <v>0.97412480974124804</v>
      </c>
      <c r="X313" s="1">
        <v>13.2</v>
      </c>
      <c r="Y313" s="1">
        <v>20.58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>
        <v>69.400000000000006</v>
      </c>
      <c r="K314">
        <v>12.3</v>
      </c>
      <c r="L314">
        <v>25.7</v>
      </c>
      <c r="M314">
        <v>30</v>
      </c>
      <c r="N314">
        <v>31.9</v>
      </c>
      <c r="O314" s="1">
        <v>14.894</v>
      </c>
      <c r="P314">
        <v>48243</v>
      </c>
      <c r="Q314" s="1">
        <v>64.286914187674896</v>
      </c>
      <c r="R314" s="1">
        <v>20.949003029325901</v>
      </c>
      <c r="S314" s="1">
        <v>0.183988758454048</v>
      </c>
      <c r="T314" s="1">
        <v>5.1625924024027601</v>
      </c>
      <c r="U314" s="1">
        <v>4.6017093200536499E-2</v>
      </c>
      <c r="V314" s="1">
        <v>6.0814215937996297</v>
      </c>
      <c r="W314" s="1">
        <v>3.2900629351421702</v>
      </c>
      <c r="X314" s="1">
        <v>8.8000000000000007</v>
      </c>
      <c r="Y314" s="1">
        <v>12.76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>
        <v>80.900000000000006</v>
      </c>
      <c r="K315">
        <v>14.3</v>
      </c>
      <c r="L315">
        <v>33.6</v>
      </c>
      <c r="M315">
        <v>33.4</v>
      </c>
      <c r="N315">
        <v>18.7</v>
      </c>
      <c r="O315" s="1">
        <v>13.878</v>
      </c>
      <c r="P315">
        <v>44625</v>
      </c>
      <c r="Q315" s="1">
        <v>75.259486732358397</v>
      </c>
      <c r="R315" s="1">
        <v>11.3542675069399</v>
      </c>
      <c r="S315" s="1">
        <v>0.35773587808771501</v>
      </c>
      <c r="T315" s="1">
        <v>2.6314102358620599</v>
      </c>
      <c r="U315" s="1">
        <v>0.11379591104044701</v>
      </c>
      <c r="V315" s="1">
        <v>6.6944050877991499</v>
      </c>
      <c r="W315" s="1">
        <v>3.5888986479122398</v>
      </c>
      <c r="X315" s="1">
        <v>10.3</v>
      </c>
      <c r="Y315" s="1">
        <v>13.96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>
        <v>75.099999999999994</v>
      </c>
      <c r="K316">
        <v>12.1</v>
      </c>
      <c r="L316">
        <v>25.1</v>
      </c>
      <c r="M316">
        <v>28.6</v>
      </c>
      <c r="N316">
        <v>34.200000000000003</v>
      </c>
      <c r="O316" s="1">
        <v>15.065999999999899</v>
      </c>
      <c r="P316">
        <v>53891</v>
      </c>
      <c r="Q316" s="1">
        <v>74.531101542297904</v>
      </c>
      <c r="R316" s="1">
        <v>18.273795948831701</v>
      </c>
      <c r="S316" s="1">
        <v>0.149203900320069</v>
      </c>
      <c r="T316" s="1">
        <v>2.5489059214716998</v>
      </c>
      <c r="U316" s="1">
        <v>3.8534212876146397E-2</v>
      </c>
      <c r="V316" s="1">
        <v>2.2884603973384898</v>
      </c>
      <c r="W316" s="1">
        <v>2.16999807686395</v>
      </c>
      <c r="X316" s="1">
        <v>8.6</v>
      </c>
      <c r="Y316" s="1">
        <v>12.46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>
        <v>111.5</v>
      </c>
      <c r="K317">
        <v>11.7</v>
      </c>
      <c r="L317">
        <v>33.200000000000003</v>
      </c>
      <c r="M317">
        <v>32.5</v>
      </c>
      <c r="N317">
        <v>22.5</v>
      </c>
      <c r="O317" s="1">
        <v>14.204000000000001</v>
      </c>
      <c r="P317">
        <v>45155</v>
      </c>
      <c r="Q317" s="1">
        <v>88.464090434355199</v>
      </c>
      <c r="R317" s="1">
        <v>5.1328049804427502</v>
      </c>
      <c r="S317" s="1">
        <v>0.354487927750814</v>
      </c>
      <c r="T317" s="1">
        <v>2.3800454629231398</v>
      </c>
      <c r="U317" s="1">
        <v>5.9593291147017197E-2</v>
      </c>
      <c r="V317" s="1">
        <v>1.10831234256926</v>
      </c>
      <c r="W317" s="1">
        <v>2.50066556081177</v>
      </c>
      <c r="X317" s="1">
        <v>11.1</v>
      </c>
      <c r="Y317" s="1">
        <v>18.78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>
        <v>108.2</v>
      </c>
      <c r="K318">
        <v>9.6</v>
      </c>
      <c r="L318">
        <v>29.1</v>
      </c>
      <c r="M318">
        <v>31.8</v>
      </c>
      <c r="N318">
        <v>29.5</v>
      </c>
      <c r="O318" s="1">
        <v>14.804</v>
      </c>
      <c r="P318">
        <v>46264</v>
      </c>
      <c r="Q318" s="1">
        <v>82.4810440765133</v>
      </c>
      <c r="R318" s="1">
        <v>10.2415203906559</v>
      </c>
      <c r="S318" s="1">
        <v>0.29588695840978801</v>
      </c>
      <c r="T318" s="1">
        <v>3.2049453567034298</v>
      </c>
      <c r="U318" s="1">
        <v>8.17414331146466E-2</v>
      </c>
      <c r="V318" s="1">
        <v>1.08679918428861</v>
      </c>
      <c r="W318" s="1">
        <v>2.6080626003141898</v>
      </c>
      <c r="X318" s="1">
        <v>9.1</v>
      </c>
      <c r="Y318" s="1">
        <v>17.170000000000002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>
        <v>109.7</v>
      </c>
      <c r="K319">
        <v>16</v>
      </c>
      <c r="L319">
        <v>35.9</v>
      </c>
      <c r="M319">
        <v>28.6</v>
      </c>
      <c r="N319">
        <v>19.5</v>
      </c>
      <c r="O319" s="1">
        <v>13.811999999999999</v>
      </c>
      <c r="P319">
        <v>43373</v>
      </c>
      <c r="Q319" s="1">
        <v>78.548074224036398</v>
      </c>
      <c r="R319" s="1">
        <v>15.1240961531525</v>
      </c>
      <c r="S319" s="1">
        <v>0.27709345121696799</v>
      </c>
      <c r="T319" s="1">
        <v>1.7030191738631999</v>
      </c>
      <c r="U319" s="1">
        <v>4.4692492131769103E-2</v>
      </c>
      <c r="V319" s="1">
        <v>1.7613546372772999</v>
      </c>
      <c r="W319" s="1">
        <v>2.5416698683218</v>
      </c>
      <c r="X319" s="1">
        <v>12.2</v>
      </c>
      <c r="Y319" s="1">
        <v>17.71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>
        <v>152</v>
      </c>
      <c r="K320">
        <v>21.6</v>
      </c>
      <c r="L320">
        <v>38.200000000000003</v>
      </c>
      <c r="M320">
        <v>27.5</v>
      </c>
      <c r="N320">
        <v>12.7</v>
      </c>
      <c r="O320" s="1">
        <v>13.134</v>
      </c>
      <c r="P320">
        <v>33675</v>
      </c>
      <c r="Q320" s="1">
        <v>78.797853507413095</v>
      </c>
      <c r="R320" s="1">
        <v>16.604890462491699</v>
      </c>
      <c r="S320" s="1">
        <v>0.253098030537729</v>
      </c>
      <c r="T320" s="1">
        <v>0.58641292321310001</v>
      </c>
      <c r="U320" s="1">
        <v>4.0108431068820498E-2</v>
      </c>
      <c r="V320" s="1">
        <v>2.19766541270192</v>
      </c>
      <c r="W320" s="1">
        <v>1.5199712325735699</v>
      </c>
      <c r="X320" s="1">
        <v>13.3</v>
      </c>
      <c r="Y320" s="1">
        <v>20.2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>
        <v>64.7</v>
      </c>
      <c r="K321">
        <v>5.3</v>
      </c>
      <c r="L321">
        <v>21.2</v>
      </c>
      <c r="M321">
        <v>30.9</v>
      </c>
      <c r="N321">
        <v>42.5</v>
      </c>
      <c r="O321" s="1">
        <v>15.9</v>
      </c>
      <c r="P321">
        <v>69085</v>
      </c>
      <c r="Q321" s="1">
        <v>89.262325862558498</v>
      </c>
      <c r="R321" s="1">
        <v>5.2069499271851303</v>
      </c>
      <c r="S321" s="1">
        <v>0.249127595460748</v>
      </c>
      <c r="T321" s="1">
        <v>2.4376952033778698</v>
      </c>
      <c r="U321" s="1">
        <v>9.29648931590661E-2</v>
      </c>
      <c r="V321" s="1">
        <v>0.54130297396066995</v>
      </c>
      <c r="W321" s="1">
        <v>2.2096335442980002</v>
      </c>
      <c r="X321" s="1">
        <v>6.8</v>
      </c>
      <c r="Y321" s="1">
        <v>11.79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>
        <v>102.8</v>
      </c>
      <c r="K322">
        <v>14.2</v>
      </c>
      <c r="L322">
        <v>33.200000000000003</v>
      </c>
      <c r="M322">
        <v>32.799999999999997</v>
      </c>
      <c r="N322">
        <v>19.8</v>
      </c>
      <c r="O322" s="1">
        <v>13.956</v>
      </c>
      <c r="P322">
        <v>43782</v>
      </c>
      <c r="Q322" s="1">
        <v>73.737787238687801</v>
      </c>
      <c r="R322" s="1">
        <v>19.511762458381</v>
      </c>
      <c r="S322" s="1">
        <v>0.27768680748867403</v>
      </c>
      <c r="T322" s="1">
        <v>1.81963320779433</v>
      </c>
      <c r="U322" s="1">
        <v>2.1832869384858899E-2</v>
      </c>
      <c r="V322" s="1">
        <v>2.4036624638393098</v>
      </c>
      <c r="W322" s="1">
        <v>2.22763495442388</v>
      </c>
      <c r="X322" s="1">
        <v>10.4</v>
      </c>
      <c r="Y322" s="1">
        <v>17.100000000000001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>
        <v>86.7</v>
      </c>
      <c r="K323">
        <v>9.8000000000000007</v>
      </c>
      <c r="L323">
        <v>27.4</v>
      </c>
      <c r="M323">
        <v>35.9</v>
      </c>
      <c r="N323">
        <v>26.9</v>
      </c>
      <c r="O323" s="1">
        <v>14.673999999999999</v>
      </c>
      <c r="P323">
        <v>59055</v>
      </c>
      <c r="Q323" s="1">
        <v>86.009408003514196</v>
      </c>
      <c r="R323" s="1">
        <v>5.7424208220715904</v>
      </c>
      <c r="S323" s="1">
        <v>0.49846555584705499</v>
      </c>
      <c r="T323" s="1">
        <v>1.8687882467068899</v>
      </c>
      <c r="U323" s="1">
        <v>0.162291111206018</v>
      </c>
      <c r="V323" s="1">
        <v>1.16776386033202</v>
      </c>
      <c r="W323" s="1">
        <v>4.5508624003221403</v>
      </c>
      <c r="X323" s="1">
        <v>10.6</v>
      </c>
      <c r="Y323" s="1">
        <v>16.02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>
        <v>89.9</v>
      </c>
      <c r="K324">
        <v>7.4</v>
      </c>
      <c r="L324">
        <v>29.8</v>
      </c>
      <c r="M324">
        <v>29.7</v>
      </c>
      <c r="N324">
        <v>33.1</v>
      </c>
      <c r="O324" s="1">
        <v>15.093999999999999</v>
      </c>
      <c r="P324">
        <v>52007</v>
      </c>
      <c r="Q324" s="1">
        <v>91.224111896404807</v>
      </c>
      <c r="R324" s="1">
        <v>4.5443467642854003</v>
      </c>
      <c r="S324" s="1">
        <v>0.26557054955767501</v>
      </c>
      <c r="T324" s="1">
        <v>1.5193047428337401</v>
      </c>
      <c r="U324" s="1">
        <v>9.7987241558650292E-3</v>
      </c>
      <c r="V324" s="1">
        <v>0.78615917650517197</v>
      </c>
      <c r="W324" s="1">
        <v>1.6507081462572599</v>
      </c>
      <c r="X324" s="1">
        <v>6.7</v>
      </c>
      <c r="Y324" s="1">
        <v>17.11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>
        <v>65</v>
      </c>
      <c r="K325">
        <v>6.6</v>
      </c>
      <c r="L325">
        <v>23.4</v>
      </c>
      <c r="M325">
        <v>34.1</v>
      </c>
      <c r="N325">
        <v>35.799999999999997</v>
      </c>
      <c r="O325" s="1">
        <v>15.401999999999999</v>
      </c>
      <c r="P325">
        <v>57030</v>
      </c>
      <c r="Q325" s="1">
        <v>79.156929815648894</v>
      </c>
      <c r="R325" s="1">
        <v>11.3527731680608</v>
      </c>
      <c r="S325" s="1">
        <v>0.16369198812386401</v>
      </c>
      <c r="T325" s="1">
        <v>4.1311342161411497</v>
      </c>
      <c r="U325" s="1">
        <v>7.3153385037423302E-2</v>
      </c>
      <c r="V325" s="1">
        <v>2.0923222813018501</v>
      </c>
      <c r="W325" s="1">
        <v>3.0299951456858598</v>
      </c>
      <c r="X325" s="1">
        <v>8.8000000000000007</v>
      </c>
      <c r="Y325" s="1">
        <v>13.01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>
        <v>109.9</v>
      </c>
      <c r="K326">
        <v>9.5</v>
      </c>
      <c r="L326">
        <v>30.4</v>
      </c>
      <c r="M326">
        <v>30.4</v>
      </c>
      <c r="N326">
        <v>29.8</v>
      </c>
      <c r="O326" s="1">
        <v>14.813999999999901</v>
      </c>
      <c r="P326">
        <v>52551</v>
      </c>
      <c r="Q326" s="1">
        <v>88.660873852221599</v>
      </c>
      <c r="R326" s="1">
        <v>8.2904154451575405</v>
      </c>
      <c r="S326" s="1">
        <v>0.31164989567651702</v>
      </c>
      <c r="T326" s="1">
        <v>0.349505673964908</v>
      </c>
      <c r="U326" s="1">
        <v>4.3137979910026499E-2</v>
      </c>
      <c r="V326" s="1">
        <v>0.96664289675936899</v>
      </c>
      <c r="W326" s="1">
        <v>1.3777742563100299</v>
      </c>
      <c r="X326" s="1">
        <v>10.4</v>
      </c>
      <c r="Y326" s="1">
        <v>19.100000000000001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>
        <v>113.2</v>
      </c>
      <c r="K327">
        <v>20.9</v>
      </c>
      <c r="L327">
        <v>40</v>
      </c>
      <c r="M327">
        <v>27.1</v>
      </c>
      <c r="N327">
        <v>12</v>
      </c>
      <c r="O327" s="1">
        <v>13.084</v>
      </c>
      <c r="P327">
        <v>37243</v>
      </c>
      <c r="Q327" s="1">
        <v>82.958788628502006</v>
      </c>
      <c r="R327" s="1">
        <v>13.86159026871</v>
      </c>
      <c r="S327" s="1">
        <v>0.35736375506837997</v>
      </c>
      <c r="T327" s="1">
        <v>0.27947678280988703</v>
      </c>
      <c r="U327" s="1">
        <v>6.6433005749891097E-2</v>
      </c>
      <c r="V327" s="1">
        <v>0.96671477332600197</v>
      </c>
      <c r="W327" s="1">
        <v>1.50963278583373</v>
      </c>
      <c r="X327" s="1">
        <v>12.8</v>
      </c>
      <c r="Y327" s="1">
        <v>20.2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>
        <v>120.1</v>
      </c>
      <c r="K328">
        <v>21.3</v>
      </c>
      <c r="L328">
        <v>41.1</v>
      </c>
      <c r="M328">
        <v>27.8</v>
      </c>
      <c r="N328">
        <v>9.8000000000000007</v>
      </c>
      <c r="O328" s="1">
        <v>12.914</v>
      </c>
      <c r="P328">
        <v>38059</v>
      </c>
      <c r="Q328" s="1">
        <v>74.559383579842304</v>
      </c>
      <c r="R328" s="1">
        <v>21.587990434859599</v>
      </c>
      <c r="S328" s="1">
        <v>0.92994420334779904</v>
      </c>
      <c r="T328" s="1">
        <v>0.478257018864582</v>
      </c>
      <c r="U328" s="1">
        <v>0.14170578336728301</v>
      </c>
      <c r="V328" s="1">
        <v>0.85909131166415698</v>
      </c>
      <c r="W328" s="1">
        <v>1.4436276680542</v>
      </c>
      <c r="X328" s="1">
        <v>10.6</v>
      </c>
      <c r="Y328" s="1">
        <v>20.86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>
        <v>198.7</v>
      </c>
      <c r="K329">
        <v>25.6</v>
      </c>
      <c r="L329">
        <v>39.6</v>
      </c>
      <c r="M329">
        <v>27.1</v>
      </c>
      <c r="N329">
        <v>7.6</v>
      </c>
      <c r="O329" s="1">
        <v>12.625999999999999</v>
      </c>
      <c r="P329">
        <v>41081</v>
      </c>
      <c r="Q329" s="1">
        <v>74.094597268949101</v>
      </c>
      <c r="R329" s="1">
        <v>22.290388548057201</v>
      </c>
      <c r="S329" s="1">
        <v>0.422191437429909</v>
      </c>
      <c r="T329" s="1">
        <v>0.47496536710864801</v>
      </c>
      <c r="U329" s="1">
        <v>5.9370670888581001E-2</v>
      </c>
      <c r="V329" s="1">
        <v>1.3127515007586199</v>
      </c>
      <c r="W329" s="1">
        <v>1.3457352068078301</v>
      </c>
      <c r="X329" s="1">
        <v>13.2</v>
      </c>
      <c r="Y329" s="1">
        <v>21.22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>
        <v>135</v>
      </c>
      <c r="K330">
        <v>10.7</v>
      </c>
      <c r="L330">
        <v>33.5</v>
      </c>
      <c r="M330">
        <v>33.4</v>
      </c>
      <c r="N330">
        <v>22.4</v>
      </c>
      <c r="O330" s="1">
        <v>14.246</v>
      </c>
      <c r="P330">
        <v>41919</v>
      </c>
      <c r="Q330" s="1">
        <v>83.380578928203605</v>
      </c>
      <c r="R330" s="1">
        <v>10.553517382333</v>
      </c>
      <c r="S330" s="1">
        <v>0.35806157327830901</v>
      </c>
      <c r="T330" s="1">
        <v>1.71356640290051</v>
      </c>
      <c r="U330" s="1">
        <v>4.18945744568388E-2</v>
      </c>
      <c r="V330" s="1">
        <v>1.9373304150695101</v>
      </c>
      <c r="W330" s="1">
        <v>2.0150507237581299</v>
      </c>
      <c r="X330" s="1">
        <v>11.7</v>
      </c>
      <c r="Y330" s="1">
        <v>18.53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>
        <v>102.2</v>
      </c>
      <c r="K331">
        <v>12.3</v>
      </c>
      <c r="L331">
        <v>37.4</v>
      </c>
      <c r="M331">
        <v>33.700000000000003</v>
      </c>
      <c r="N331">
        <v>16.600000000000001</v>
      </c>
      <c r="O331" s="1">
        <v>13.755999999999901</v>
      </c>
      <c r="P331">
        <v>50141</v>
      </c>
      <c r="Q331" s="1">
        <v>82.100657852717603</v>
      </c>
      <c r="R331" s="1">
        <v>15.172127482914901</v>
      </c>
      <c r="S331" s="1">
        <v>0.58440314236443702</v>
      </c>
      <c r="T331" s="1">
        <v>0.408762853675672</v>
      </c>
      <c r="U331" s="1">
        <v>0</v>
      </c>
      <c r="V331" s="1">
        <v>0.45985821038513103</v>
      </c>
      <c r="W331" s="1">
        <v>1.2741904579421299</v>
      </c>
      <c r="X331" s="1">
        <v>8</v>
      </c>
      <c r="Y331" s="1">
        <v>18.170000000000002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>
        <v>102.2</v>
      </c>
      <c r="K332">
        <v>15.1</v>
      </c>
      <c r="L332">
        <v>26.5</v>
      </c>
      <c r="M332">
        <v>32.1</v>
      </c>
      <c r="N332">
        <v>26.3</v>
      </c>
      <c r="O332" s="1">
        <v>14.444000000000001</v>
      </c>
      <c r="P332">
        <v>47005</v>
      </c>
      <c r="Q332" s="1">
        <v>86.940904953842093</v>
      </c>
      <c r="R332" s="1">
        <v>4.9847224028084698</v>
      </c>
      <c r="S332" s="1">
        <v>0.66636328175789805</v>
      </c>
      <c r="T332" s="1">
        <v>1.1978286308672399</v>
      </c>
      <c r="U332" s="1">
        <v>0.15927707710310701</v>
      </c>
      <c r="V332" s="1">
        <v>3.1920426472500298</v>
      </c>
      <c r="W332" s="1">
        <v>2.8588610063710802</v>
      </c>
      <c r="X332" s="1">
        <v>10.6</v>
      </c>
      <c r="Y332" s="1">
        <v>17.14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>
        <v>153.4</v>
      </c>
      <c r="K333">
        <v>20.2</v>
      </c>
      <c r="L333">
        <v>41.8</v>
      </c>
      <c r="M333">
        <v>27</v>
      </c>
      <c r="N333">
        <v>11</v>
      </c>
      <c r="O333" s="1">
        <v>13.015999999999901</v>
      </c>
      <c r="P333">
        <v>35966</v>
      </c>
      <c r="Q333" s="1">
        <v>80.070654160068202</v>
      </c>
      <c r="R333" s="1">
        <v>15.726641491046401</v>
      </c>
      <c r="S333" s="1">
        <v>1.21817517358996</v>
      </c>
      <c r="T333" s="1">
        <v>0.13805985300686199</v>
      </c>
      <c r="U333" s="1">
        <v>0.34921021642912198</v>
      </c>
      <c r="V333" s="1">
        <v>0.361391968165022</v>
      </c>
      <c r="W333" s="1">
        <v>2.1358671376944001</v>
      </c>
      <c r="X333" s="1">
        <v>12.5</v>
      </c>
      <c r="Y333" s="1">
        <v>20.98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>
        <v>204.7</v>
      </c>
      <c r="K334">
        <v>23.6</v>
      </c>
      <c r="L334">
        <v>40.799999999999997</v>
      </c>
      <c r="M334">
        <v>23.7</v>
      </c>
      <c r="N334">
        <v>11.9</v>
      </c>
      <c r="O334" s="1">
        <v>12.954000000000001</v>
      </c>
      <c r="P334">
        <v>37371</v>
      </c>
      <c r="Q334" s="1">
        <v>77.099402498641993</v>
      </c>
      <c r="R334" s="1">
        <v>18.234655078761499</v>
      </c>
      <c r="S334" s="1">
        <v>0.483432916892992</v>
      </c>
      <c r="T334" s="1">
        <v>0.80934274850624599</v>
      </c>
      <c r="U334" s="1">
        <v>0</v>
      </c>
      <c r="V334" s="1">
        <v>2.2596414991852201</v>
      </c>
      <c r="W334" s="1">
        <v>1.1135252580119499</v>
      </c>
      <c r="X334" s="1">
        <v>12.8</v>
      </c>
      <c r="Y334" s="1">
        <v>19.07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>
        <v>157.69999999999999</v>
      </c>
      <c r="K335">
        <v>32.1</v>
      </c>
      <c r="L335">
        <v>40.1</v>
      </c>
      <c r="M335">
        <v>21.2</v>
      </c>
      <c r="N335">
        <v>6.7</v>
      </c>
      <c r="O335" s="1">
        <v>12.33</v>
      </c>
      <c r="P335">
        <v>31406</v>
      </c>
      <c r="Q335" s="1">
        <v>71.480406386066704</v>
      </c>
      <c r="R335" s="1">
        <v>18.0938558297048</v>
      </c>
      <c r="S335" s="1">
        <v>0.70149975810353105</v>
      </c>
      <c r="T335" s="1">
        <v>0</v>
      </c>
      <c r="U335" s="1">
        <v>0</v>
      </c>
      <c r="V335" s="1">
        <v>8.95016932752781</v>
      </c>
      <c r="W335" s="1">
        <v>0.774068698597</v>
      </c>
      <c r="X335" s="1">
        <v>12.9</v>
      </c>
      <c r="Y335" s="1">
        <v>18.84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>
        <v>213.9</v>
      </c>
      <c r="K336">
        <v>19.899999999999999</v>
      </c>
      <c r="L336">
        <v>41</v>
      </c>
      <c r="M336">
        <v>25.9</v>
      </c>
      <c r="N336">
        <v>13.2</v>
      </c>
      <c r="O336" s="1">
        <v>13.175999999999901</v>
      </c>
      <c r="P336">
        <v>34549</v>
      </c>
      <c r="Q336" s="1">
        <v>78.748555683939202</v>
      </c>
      <c r="R336" s="1">
        <v>15.4208514798684</v>
      </c>
      <c r="S336" s="1">
        <v>0</v>
      </c>
      <c r="T336" s="1">
        <v>0.37330015109768</v>
      </c>
      <c r="U336" s="1">
        <v>0.31108345924806602</v>
      </c>
      <c r="V336" s="1">
        <v>3.47524664474268</v>
      </c>
      <c r="W336" s="1">
        <v>1.6709625811038999</v>
      </c>
      <c r="X336" s="1">
        <v>12.4</v>
      </c>
      <c r="Y336" s="1">
        <v>20.66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>
        <v>173.5</v>
      </c>
      <c r="K337">
        <v>18.3</v>
      </c>
      <c r="L337">
        <v>37</v>
      </c>
      <c r="M337">
        <v>26.2</v>
      </c>
      <c r="N337">
        <v>18.399999999999999</v>
      </c>
      <c r="O337" s="1">
        <v>13.618</v>
      </c>
      <c r="P337">
        <v>37387</v>
      </c>
      <c r="Q337" s="1">
        <v>54.300558854348502</v>
      </c>
      <c r="R337" s="1">
        <v>41.667394341599703</v>
      </c>
      <c r="S337" s="1">
        <v>0.24231575270694999</v>
      </c>
      <c r="T337" s="1">
        <v>1.53248340901152</v>
      </c>
      <c r="U337" s="1">
        <v>0.13316451274886401</v>
      </c>
      <c r="V337" s="1">
        <v>0.87320991966468697</v>
      </c>
      <c r="W337" s="1">
        <v>1.25087320991966</v>
      </c>
      <c r="X337" s="1">
        <v>12.5</v>
      </c>
      <c r="Y337" s="1">
        <v>17.239999999999998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>
        <v>130.1</v>
      </c>
      <c r="K338">
        <v>24.6</v>
      </c>
      <c r="L338">
        <v>42.9</v>
      </c>
      <c r="M338">
        <v>21.5</v>
      </c>
      <c r="N338">
        <v>11</v>
      </c>
      <c r="O338" s="1">
        <v>12.818</v>
      </c>
      <c r="P338">
        <v>43826</v>
      </c>
      <c r="Q338" s="1">
        <v>93.515488656195402</v>
      </c>
      <c r="R338" s="1">
        <v>2.4487347294938901</v>
      </c>
      <c r="S338" s="1">
        <v>0.32177137870855099</v>
      </c>
      <c r="T338" s="1">
        <v>1.2761780104711999</v>
      </c>
      <c r="U338" s="1">
        <v>0</v>
      </c>
      <c r="V338" s="1">
        <v>0.88896160558464199</v>
      </c>
      <c r="W338" s="1">
        <v>1.54886561954624</v>
      </c>
      <c r="X338" s="1">
        <v>11.6</v>
      </c>
      <c r="Y338" s="1">
        <v>19.010000000000002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>
        <v>93.7</v>
      </c>
      <c r="K339">
        <v>18</v>
      </c>
      <c r="L339">
        <v>33.700000000000003</v>
      </c>
      <c r="M339">
        <v>31.6</v>
      </c>
      <c r="N339">
        <v>16.8</v>
      </c>
      <c r="O339" s="1">
        <v>13.628</v>
      </c>
      <c r="P339">
        <v>52531</v>
      </c>
      <c r="Q339" s="1">
        <v>79.867739296427601</v>
      </c>
      <c r="R339" s="1">
        <v>11.2707935642214</v>
      </c>
      <c r="S339" s="1">
        <v>0.30679029179165501</v>
      </c>
      <c r="T339" s="1">
        <v>3.4878647395691198</v>
      </c>
      <c r="U339" s="1">
        <v>0</v>
      </c>
      <c r="V339" s="1">
        <v>2.7992909735478499</v>
      </c>
      <c r="W339" s="1">
        <v>2.2675211344423198</v>
      </c>
      <c r="X339" s="1">
        <v>12.6</v>
      </c>
      <c r="Y339" s="1">
        <v>17.149999999999999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>
        <v>129.30000000000001</v>
      </c>
      <c r="K340">
        <v>18.399999999999999</v>
      </c>
      <c r="L340">
        <v>34.4</v>
      </c>
      <c r="M340">
        <v>28.7</v>
      </c>
      <c r="N340">
        <v>18.5</v>
      </c>
      <c r="O340" s="1">
        <v>13.686</v>
      </c>
      <c r="P340">
        <v>49572</v>
      </c>
      <c r="Q340" s="1">
        <v>83.3905554138627</v>
      </c>
      <c r="R340" s="1">
        <v>10.950344313433099</v>
      </c>
      <c r="S340" s="1">
        <v>0.52578917423632998</v>
      </c>
      <c r="T340" s="1">
        <v>0.83184555923956705</v>
      </c>
      <c r="U340" s="1">
        <v>0</v>
      </c>
      <c r="V340" s="1">
        <v>3.1262874968119099</v>
      </c>
      <c r="W340" s="1">
        <v>1.1751780424162701</v>
      </c>
      <c r="X340" s="1">
        <v>12.9</v>
      </c>
      <c r="Y340" s="1">
        <v>19.57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>
        <v>228.3</v>
      </c>
      <c r="K341">
        <v>18.8</v>
      </c>
      <c r="L341">
        <v>43.1</v>
      </c>
      <c r="M341">
        <v>27.5</v>
      </c>
      <c r="N341">
        <v>10.6</v>
      </c>
      <c r="O341" s="1">
        <v>13.022</v>
      </c>
      <c r="P341">
        <v>30749</v>
      </c>
      <c r="Q341" s="1">
        <v>59.908072392990498</v>
      </c>
      <c r="R341" s="1">
        <v>36.018385521401797</v>
      </c>
      <c r="S341" s="1">
        <v>0</v>
      </c>
      <c r="T341" s="1">
        <v>9.7673082447572501E-2</v>
      </c>
      <c r="U341" s="1">
        <v>2.8727377190462498E-2</v>
      </c>
      <c r="V341" s="1">
        <v>2.3556449296179198</v>
      </c>
      <c r="W341" s="1">
        <v>1.5914966963516199</v>
      </c>
      <c r="X341" s="1">
        <v>12.3</v>
      </c>
      <c r="Y341" s="1">
        <v>20.4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>
        <v>200.9</v>
      </c>
      <c r="K342">
        <v>19.7</v>
      </c>
      <c r="L342">
        <v>38.799999999999997</v>
      </c>
      <c r="M342">
        <v>29.2</v>
      </c>
      <c r="N342">
        <v>12.3</v>
      </c>
      <c r="O342" s="1">
        <v>13.173999999999999</v>
      </c>
      <c r="P342">
        <v>36126</v>
      </c>
      <c r="Q342" s="1">
        <v>84.2726219319498</v>
      </c>
      <c r="R342" s="1">
        <v>11.1819235225955</v>
      </c>
      <c r="S342" s="1">
        <v>0.48983461497945802</v>
      </c>
      <c r="T342" s="1">
        <v>0.89539660802696697</v>
      </c>
      <c r="U342" s="1">
        <v>0</v>
      </c>
      <c r="V342" s="1">
        <v>1.0007373854418999</v>
      </c>
      <c r="W342" s="1">
        <v>2.1594859370062101</v>
      </c>
      <c r="X342" s="1">
        <v>15.2</v>
      </c>
      <c r="Y342" s="1">
        <v>20.48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>
        <v>233.2</v>
      </c>
      <c r="K343">
        <v>15.7</v>
      </c>
      <c r="L343">
        <v>32.200000000000003</v>
      </c>
      <c r="M343">
        <v>27.5</v>
      </c>
      <c r="N343">
        <v>24.6</v>
      </c>
      <c r="O343" s="1">
        <v>14.204000000000001</v>
      </c>
      <c r="P343">
        <v>37203</v>
      </c>
      <c r="Q343" s="1">
        <v>41.990609232525202</v>
      </c>
      <c r="R343" s="1">
        <v>53.887959323968502</v>
      </c>
      <c r="S343" s="1">
        <v>0.12711259841498301</v>
      </c>
      <c r="T343" s="1">
        <v>1.8457268116787899</v>
      </c>
      <c r="U343" s="1">
        <v>4.60458902421624E-2</v>
      </c>
      <c r="V343" s="1">
        <v>0.54282267792521099</v>
      </c>
      <c r="W343" s="1">
        <v>1.55972346524508</v>
      </c>
      <c r="X343" s="1">
        <v>14.2</v>
      </c>
      <c r="Y343" s="1">
        <v>16.09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>
        <v>162.30000000000001</v>
      </c>
      <c r="K344">
        <v>14.8</v>
      </c>
      <c r="L344">
        <v>42.3</v>
      </c>
      <c r="M344">
        <v>25.1</v>
      </c>
      <c r="N344">
        <v>17.7</v>
      </c>
      <c r="O344" s="1">
        <v>13.61</v>
      </c>
      <c r="P344">
        <v>41182</v>
      </c>
      <c r="Q344" s="1">
        <v>69.4507206856252</v>
      </c>
      <c r="R344" s="1">
        <v>27.760031164783701</v>
      </c>
      <c r="S344" s="1">
        <v>7.0120763537202896E-2</v>
      </c>
      <c r="T344" s="1">
        <v>0.124659135177249</v>
      </c>
      <c r="U344" s="1">
        <v>0</v>
      </c>
      <c r="V344" s="1">
        <v>1.2621737436696501</v>
      </c>
      <c r="W344" s="1">
        <v>1.3322945072068499</v>
      </c>
      <c r="X344" s="1">
        <v>11.9</v>
      </c>
      <c r="Y344" s="1">
        <v>18.66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>
        <v>186.7</v>
      </c>
      <c r="K345">
        <v>19.8</v>
      </c>
      <c r="L345">
        <v>45.6</v>
      </c>
      <c r="M345">
        <v>25.1</v>
      </c>
      <c r="N345">
        <v>9.5</v>
      </c>
      <c r="O345" s="1">
        <v>12.866</v>
      </c>
      <c r="P345">
        <v>37062</v>
      </c>
      <c r="Q345" s="1">
        <v>94.495462696299498</v>
      </c>
      <c r="R345" s="1">
        <v>2.8582296364723101</v>
      </c>
      <c r="S345" s="1">
        <v>5.9772863120143398E-2</v>
      </c>
      <c r="T345" s="1">
        <v>1.2606640221702901</v>
      </c>
      <c r="U345" s="1">
        <v>0.19562027930228701</v>
      </c>
      <c r="V345" s="1">
        <v>7.0640656414714995E-2</v>
      </c>
      <c r="W345" s="1">
        <v>1.05960984622072</v>
      </c>
      <c r="X345" s="1">
        <v>11.1</v>
      </c>
      <c r="Y345" s="1">
        <v>23.34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>
        <v>147.5</v>
      </c>
      <c r="K346">
        <v>21</v>
      </c>
      <c r="L346">
        <v>38.5</v>
      </c>
      <c r="M346">
        <v>28.1</v>
      </c>
      <c r="N346">
        <v>12.4</v>
      </c>
      <c r="O346" s="1">
        <v>13.134</v>
      </c>
      <c r="P346">
        <v>33988</v>
      </c>
      <c r="Q346" s="1">
        <v>59.795461808884603</v>
      </c>
      <c r="R346" s="1">
        <v>35.864493448386</v>
      </c>
      <c r="S346" s="1">
        <v>8.9485458612975396E-2</v>
      </c>
      <c r="T346" s="1">
        <v>0.82454458293384403</v>
      </c>
      <c r="U346" s="1">
        <v>5.1134547778842999E-2</v>
      </c>
      <c r="V346" s="1">
        <v>2.3713646532438402</v>
      </c>
      <c r="W346" s="1">
        <v>1.00351550015979</v>
      </c>
      <c r="X346" s="1">
        <v>13.2</v>
      </c>
      <c r="Y346" s="1">
        <v>18.63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>
        <v>113.3</v>
      </c>
      <c r="K347">
        <v>9.6</v>
      </c>
      <c r="L347">
        <v>25.8</v>
      </c>
      <c r="M347">
        <v>31.3</v>
      </c>
      <c r="N347">
        <v>33.299999999999997</v>
      </c>
      <c r="O347" s="1">
        <v>15.098000000000001</v>
      </c>
      <c r="P347">
        <v>68215</v>
      </c>
      <c r="Q347" s="1">
        <v>78.395496129486204</v>
      </c>
      <c r="R347" s="1">
        <v>15.1976307764485</v>
      </c>
      <c r="S347" s="1">
        <v>0.56005160684963595</v>
      </c>
      <c r="T347" s="1">
        <v>1.80330752990851</v>
      </c>
      <c r="U347" s="1">
        <v>0</v>
      </c>
      <c r="V347" s="1">
        <v>1.02920478536242</v>
      </c>
      <c r="W347" s="1">
        <v>3.01430917194463</v>
      </c>
      <c r="X347" s="1">
        <v>11.6</v>
      </c>
      <c r="Y347" s="1">
        <v>13.86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>
        <v>112.1</v>
      </c>
      <c r="K348">
        <v>13.4</v>
      </c>
      <c r="L348">
        <v>27.6</v>
      </c>
      <c r="M348">
        <v>30.8</v>
      </c>
      <c r="N348">
        <v>28.2</v>
      </c>
      <c r="O348" s="1">
        <v>14.603999999999999</v>
      </c>
      <c r="P348">
        <v>37301</v>
      </c>
      <c r="Q348" s="1">
        <v>66.035465744247404</v>
      </c>
      <c r="R348" s="1">
        <v>28.522989841538902</v>
      </c>
      <c r="S348" s="1">
        <v>0.27617888735456098</v>
      </c>
      <c r="T348" s="1">
        <v>1.4848033250844199</v>
      </c>
      <c r="U348" s="1">
        <v>3.1446110936410497E-2</v>
      </c>
      <c r="V348" s="1">
        <v>1.4096061032799601</v>
      </c>
      <c r="W348" s="1">
        <v>2.2395099875582698</v>
      </c>
      <c r="X348" s="1">
        <v>11.3</v>
      </c>
      <c r="Y348" s="1">
        <v>14.32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>
        <v>177.4</v>
      </c>
      <c r="K349">
        <v>22.7</v>
      </c>
      <c r="L349">
        <v>38.200000000000003</v>
      </c>
      <c r="M349">
        <v>28.7</v>
      </c>
      <c r="N349">
        <v>10.4</v>
      </c>
      <c r="O349" s="1">
        <v>12.952</v>
      </c>
      <c r="P349">
        <v>34888</v>
      </c>
      <c r="Q349" s="1">
        <v>47.994570452754097</v>
      </c>
      <c r="R349" s="1">
        <v>49.207461248795802</v>
      </c>
      <c r="S349" s="1">
        <v>3.5029337069795899E-2</v>
      </c>
      <c r="T349" s="1">
        <v>0.262720028023469</v>
      </c>
      <c r="U349" s="1">
        <v>0</v>
      </c>
      <c r="V349" s="1">
        <v>1.8784482003678</v>
      </c>
      <c r="W349" s="1">
        <v>0.62177073298887797</v>
      </c>
      <c r="X349" s="1">
        <v>14.9</v>
      </c>
      <c r="Y349" s="1">
        <v>19.350000000000001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>
        <v>163.80000000000001</v>
      </c>
      <c r="K350">
        <v>22.8</v>
      </c>
      <c r="L350">
        <v>44.5</v>
      </c>
      <c r="M350">
        <v>22.5</v>
      </c>
      <c r="N350">
        <v>10.199999999999999</v>
      </c>
      <c r="O350" s="1">
        <v>12.81</v>
      </c>
      <c r="P350">
        <v>43591</v>
      </c>
      <c r="Q350" s="1">
        <v>69.308743983985593</v>
      </c>
      <c r="R350" s="1">
        <v>28.301886792452802</v>
      </c>
      <c r="S350" s="1">
        <v>5.9627752459644703E-2</v>
      </c>
      <c r="T350" s="1">
        <v>0.57072277354231404</v>
      </c>
      <c r="U350" s="1">
        <v>7.66642531624004E-2</v>
      </c>
      <c r="V350" s="1">
        <v>0.87737978619191603</v>
      </c>
      <c r="W350" s="1">
        <v>0.80497465820520397</v>
      </c>
      <c r="X350" s="1">
        <v>13</v>
      </c>
      <c r="Y350" s="1">
        <v>20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>
        <v>156.80000000000001</v>
      </c>
      <c r="K351">
        <v>24</v>
      </c>
      <c r="L351">
        <v>40.200000000000003</v>
      </c>
      <c r="M351">
        <v>25.5</v>
      </c>
      <c r="N351">
        <v>10.3</v>
      </c>
      <c r="O351" s="1">
        <v>12.853999999999999</v>
      </c>
      <c r="P351">
        <v>30951</v>
      </c>
      <c r="Q351" s="1">
        <v>34.021418593822702</v>
      </c>
      <c r="R351" s="1">
        <v>59.972062703709398</v>
      </c>
      <c r="S351" s="1">
        <v>1.55207201614154E-2</v>
      </c>
      <c r="T351" s="1">
        <v>0.79155672823219003</v>
      </c>
      <c r="U351" s="1">
        <v>0</v>
      </c>
      <c r="V351" s="1">
        <v>3.1662269129287601</v>
      </c>
      <c r="W351" s="1">
        <v>2.03321434114542</v>
      </c>
      <c r="X351" s="1">
        <v>16.5</v>
      </c>
      <c r="Y351" s="1">
        <v>17.239999999999998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>
        <v>129.6</v>
      </c>
      <c r="K352">
        <v>9</v>
      </c>
      <c r="L352">
        <v>32.5</v>
      </c>
      <c r="M352">
        <v>35.9</v>
      </c>
      <c r="N352">
        <v>22.6</v>
      </c>
      <c r="O352" s="1">
        <v>14.345999999999901</v>
      </c>
      <c r="P352">
        <v>51673</v>
      </c>
      <c r="Q352" s="1">
        <v>74.512401136450805</v>
      </c>
      <c r="R352" s="1">
        <v>18.229286646701901</v>
      </c>
      <c r="S352" s="1">
        <v>0.54902864163403198</v>
      </c>
      <c r="T352" s="1">
        <v>1.31690086769561</v>
      </c>
      <c r="U352" s="1">
        <v>0.109421792213775</v>
      </c>
      <c r="V352" s="1">
        <v>1.3111418260001499</v>
      </c>
      <c r="W352" s="1">
        <v>3.9718190893035299</v>
      </c>
      <c r="X352" s="1">
        <v>15.1</v>
      </c>
      <c r="Y352" s="1">
        <v>16.940000000000001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>
        <v>233.1</v>
      </c>
      <c r="K353">
        <v>24.7</v>
      </c>
      <c r="L353">
        <v>35.9</v>
      </c>
      <c r="M353">
        <v>25.1</v>
      </c>
      <c r="N353">
        <v>14.2</v>
      </c>
      <c r="O353" s="1">
        <v>13.132</v>
      </c>
      <c r="P353">
        <v>32147</v>
      </c>
      <c r="Q353" s="1">
        <v>67.578908958219301</v>
      </c>
      <c r="R353" s="1">
        <v>24.001094690749799</v>
      </c>
      <c r="S353" s="1">
        <v>0.60207991242474002</v>
      </c>
      <c r="T353" s="1">
        <v>2.3444626892902698</v>
      </c>
      <c r="U353" s="1">
        <v>0</v>
      </c>
      <c r="V353" s="1">
        <v>4.5703338806787004</v>
      </c>
      <c r="W353" s="1">
        <v>0.90311986863710902</v>
      </c>
      <c r="X353" s="1">
        <v>14</v>
      </c>
      <c r="Y353" s="1">
        <v>17.329999999999998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>
        <v>131.69999999999999</v>
      </c>
      <c r="K354">
        <v>18.899999999999999</v>
      </c>
      <c r="L354">
        <v>35.200000000000003</v>
      </c>
      <c r="M354">
        <v>27.8</v>
      </c>
      <c r="N354">
        <v>18.2</v>
      </c>
      <c r="O354" s="1">
        <v>13.6459999999999</v>
      </c>
      <c r="P354">
        <v>45724</v>
      </c>
      <c r="Q354" s="1">
        <v>75.373606666900997</v>
      </c>
      <c r="R354" s="1">
        <v>18.376173564471301</v>
      </c>
      <c r="S354" s="1">
        <v>0.286578290375892</v>
      </c>
      <c r="T354" s="1">
        <v>0.85446042406554301</v>
      </c>
      <c r="U354" s="1">
        <v>7.1205035338795297E-2</v>
      </c>
      <c r="V354" s="1">
        <v>2.7418333977987901</v>
      </c>
      <c r="W354" s="1">
        <v>2.2961426210485598</v>
      </c>
      <c r="X354" s="1">
        <v>11.7</v>
      </c>
      <c r="Y354" s="1">
        <v>18.53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>
        <v>116</v>
      </c>
      <c r="K355">
        <v>14.4</v>
      </c>
      <c r="L355">
        <v>31.8</v>
      </c>
      <c r="M355">
        <v>34.200000000000003</v>
      </c>
      <c r="N355">
        <v>19.7</v>
      </c>
      <c r="O355" s="1">
        <v>13.984</v>
      </c>
      <c r="P355">
        <v>50579</v>
      </c>
      <c r="Q355" s="1">
        <v>93.213496839058493</v>
      </c>
      <c r="R355" s="1">
        <v>2.5653134282885199</v>
      </c>
      <c r="S355" s="1">
        <v>0.18737146774316399</v>
      </c>
      <c r="T355" s="1">
        <v>1.45022469342676</v>
      </c>
      <c r="U355" s="1">
        <v>2.4373524259273301E-2</v>
      </c>
      <c r="V355" s="1">
        <v>0.74948587097265595</v>
      </c>
      <c r="W355" s="1">
        <v>1.8097341762510399</v>
      </c>
      <c r="X355" s="1">
        <v>12.2</v>
      </c>
      <c r="Y355" s="1">
        <v>19.21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>
        <v>146.6</v>
      </c>
      <c r="K356">
        <v>19.100000000000001</v>
      </c>
      <c r="L356">
        <v>46.3</v>
      </c>
      <c r="M356">
        <v>25.6</v>
      </c>
      <c r="N356">
        <v>9</v>
      </c>
      <c r="O356" s="1">
        <v>12.85</v>
      </c>
      <c r="P356">
        <v>35618</v>
      </c>
      <c r="Q356" s="1">
        <v>67.0188155459592</v>
      </c>
      <c r="R356" s="1">
        <v>26.4728562615669</v>
      </c>
      <c r="S356" s="1">
        <v>0.88679827267119005</v>
      </c>
      <c r="T356" s="1">
        <v>0.37014188772362699</v>
      </c>
      <c r="U356" s="1">
        <v>0</v>
      </c>
      <c r="V356" s="1">
        <v>2.9919802590993201</v>
      </c>
      <c r="W356" s="1">
        <v>2.2594077729796398</v>
      </c>
      <c r="X356" s="1">
        <v>12.7</v>
      </c>
      <c r="Y356" s="1">
        <v>21.96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>
        <v>126.1</v>
      </c>
      <c r="K357">
        <v>10.7</v>
      </c>
      <c r="L357">
        <v>25</v>
      </c>
      <c r="M357">
        <v>31.4</v>
      </c>
      <c r="N357">
        <v>32.9</v>
      </c>
      <c r="O357" s="1">
        <v>15.045999999999999</v>
      </c>
      <c r="P357">
        <v>47947</v>
      </c>
      <c r="Q357" s="1">
        <v>53.322034018251102</v>
      </c>
      <c r="R357" s="1">
        <v>39.807086015151398</v>
      </c>
      <c r="S357" s="1">
        <v>0.26184216578855102</v>
      </c>
      <c r="T357" s="1">
        <v>2.5724223584902299</v>
      </c>
      <c r="U357" s="1">
        <v>0.10367534402168301</v>
      </c>
      <c r="V357" s="1">
        <v>1.3895326825022201</v>
      </c>
      <c r="W357" s="1">
        <v>2.5434074157947402</v>
      </c>
      <c r="X357" s="1">
        <v>10.9</v>
      </c>
      <c r="Y357" s="1">
        <v>14.3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>
        <v>83.5</v>
      </c>
      <c r="K358">
        <v>9.8000000000000007</v>
      </c>
      <c r="L358">
        <v>26.7</v>
      </c>
      <c r="M358">
        <v>33.4</v>
      </c>
      <c r="N358">
        <v>30.1</v>
      </c>
      <c r="O358" s="1">
        <v>14.88</v>
      </c>
      <c r="P358">
        <v>44202</v>
      </c>
      <c r="Q358" s="1">
        <v>69.9293048308365</v>
      </c>
      <c r="R358" s="1">
        <v>18.456488806598198</v>
      </c>
      <c r="S358" s="1">
        <v>0.79111260730516697</v>
      </c>
      <c r="T358" s="1">
        <v>3.2065308870560498</v>
      </c>
      <c r="U358" s="1">
        <v>0.21040228917690601</v>
      </c>
      <c r="V358" s="1">
        <v>2.8446389496717699</v>
      </c>
      <c r="W358" s="1">
        <v>4.5615216293553198</v>
      </c>
      <c r="X358" s="1">
        <v>6.4</v>
      </c>
      <c r="Y358" s="1">
        <v>12.91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>
        <v>157.5</v>
      </c>
      <c r="K359">
        <v>27.5</v>
      </c>
      <c r="L359">
        <v>39.200000000000003</v>
      </c>
      <c r="M359">
        <v>24.5</v>
      </c>
      <c r="N359">
        <v>8.9</v>
      </c>
      <c r="O359" s="1">
        <v>12.664</v>
      </c>
      <c r="P359">
        <v>35931</v>
      </c>
      <c r="Q359" s="1">
        <v>86.736405014772799</v>
      </c>
      <c r="R359" s="1">
        <v>10.724267348079501</v>
      </c>
      <c r="S359" s="1">
        <v>0.107801644973249</v>
      </c>
      <c r="T359" s="1">
        <v>0.61087598818174504</v>
      </c>
      <c r="U359" s="1">
        <v>7.1867763315499406E-2</v>
      </c>
      <c r="V359" s="1">
        <v>0.82248662461071598</v>
      </c>
      <c r="W359" s="1">
        <v>0.92629561606643696</v>
      </c>
      <c r="X359" s="1">
        <v>11.4</v>
      </c>
      <c r="Y359" s="1">
        <v>22.34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>
        <v>63.9</v>
      </c>
      <c r="K360">
        <v>10.199999999999999</v>
      </c>
      <c r="L360">
        <v>24.1</v>
      </c>
      <c r="M360">
        <v>30.2</v>
      </c>
      <c r="N360">
        <v>35.5</v>
      </c>
      <c r="O360" s="1">
        <v>15.24</v>
      </c>
      <c r="P360">
        <v>72241</v>
      </c>
      <c r="Q360" s="1">
        <v>86.7423437642273</v>
      </c>
      <c r="R360" s="1">
        <v>6.4753348451408899</v>
      </c>
      <c r="S360" s="1">
        <v>0.24194702314106201</v>
      </c>
      <c r="T360" s="1">
        <v>1.73698884355393</v>
      </c>
      <c r="U360" s="1">
        <v>5.2031617879798198E-3</v>
      </c>
      <c r="V360" s="1">
        <v>2.75420697310398</v>
      </c>
      <c r="W360" s="1">
        <v>2.0439753890447401</v>
      </c>
      <c r="X360" s="1">
        <v>9.1</v>
      </c>
      <c r="Y360" s="1">
        <v>13.27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>
        <v>97.1</v>
      </c>
      <c r="K361">
        <v>13.8</v>
      </c>
      <c r="L361">
        <v>21.4</v>
      </c>
      <c r="M361">
        <v>24.1</v>
      </c>
      <c r="N361">
        <v>40.799999999999997</v>
      </c>
      <c r="O361" s="1">
        <v>15.481999999999999</v>
      </c>
      <c r="P361">
        <v>33413</v>
      </c>
      <c r="Q361" s="1">
        <v>63.888001179969997</v>
      </c>
      <c r="R361" s="1">
        <v>27.241738161377199</v>
      </c>
      <c r="S361" s="1">
        <v>0.208133598826585</v>
      </c>
      <c r="T361" s="1">
        <v>4.3708055753582897</v>
      </c>
      <c r="U361" s="1">
        <v>3.3596368314527503E-2</v>
      </c>
      <c r="V361" s="1">
        <v>2.36567598351319</v>
      </c>
      <c r="W361" s="1">
        <v>1.8920491326401001</v>
      </c>
      <c r="X361" s="1">
        <v>8.8000000000000007</v>
      </c>
      <c r="Y361" s="1">
        <v>11.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>
        <v>128.6</v>
      </c>
      <c r="K362">
        <v>16.399999999999999</v>
      </c>
      <c r="L362">
        <v>31.8</v>
      </c>
      <c r="M362">
        <v>32.700000000000003</v>
      </c>
      <c r="N362">
        <v>19</v>
      </c>
      <c r="O362" s="1">
        <v>13.834</v>
      </c>
      <c r="P362">
        <v>41503</v>
      </c>
      <c r="Q362" s="1">
        <v>19.593442089177799</v>
      </c>
      <c r="R362" s="1">
        <v>68.086610007066994</v>
      </c>
      <c r="S362" s="1">
        <v>0.224591055577961</v>
      </c>
      <c r="T362" s="1">
        <v>5.1892743895896301</v>
      </c>
      <c r="U362" s="1">
        <v>8.1400382581798096E-3</v>
      </c>
      <c r="V362" s="1">
        <v>4.62983176020927</v>
      </c>
      <c r="W362" s="1">
        <v>2.2681106601201</v>
      </c>
      <c r="X362" s="1">
        <v>12</v>
      </c>
      <c r="Y362" s="1">
        <v>14.6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>
        <v>194</v>
      </c>
      <c r="K363">
        <v>23.6</v>
      </c>
      <c r="L363">
        <v>38.6</v>
      </c>
      <c r="M363">
        <v>23.4</v>
      </c>
      <c r="N363">
        <v>14.4</v>
      </c>
      <c r="O363" s="1">
        <v>13.148</v>
      </c>
      <c r="P363">
        <v>31929</v>
      </c>
      <c r="Q363" s="1">
        <v>67.067801584972102</v>
      </c>
      <c r="R363" s="1">
        <v>26.797769298502999</v>
      </c>
      <c r="S363" s="1">
        <v>0.61637804520105599</v>
      </c>
      <c r="T363" s="1">
        <v>0.54299970648664497</v>
      </c>
      <c r="U363" s="1">
        <v>0</v>
      </c>
      <c r="V363" s="1">
        <v>3.3900792486058098</v>
      </c>
      <c r="W363" s="1">
        <v>1.58497211623128</v>
      </c>
      <c r="X363" s="1">
        <v>13.2</v>
      </c>
      <c r="Y363" s="1">
        <v>19.5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>
        <v>64.599999999999994</v>
      </c>
      <c r="K364">
        <v>8.8000000000000007</v>
      </c>
      <c r="L364">
        <v>19</v>
      </c>
      <c r="M364">
        <v>27.2</v>
      </c>
      <c r="N364">
        <v>45</v>
      </c>
      <c r="O364" s="1">
        <v>15.968</v>
      </c>
      <c r="P364">
        <v>66696</v>
      </c>
      <c r="Q364" s="1">
        <v>60.681120501710602</v>
      </c>
      <c r="R364" s="1">
        <v>26.7362998841276</v>
      </c>
      <c r="S364" s="1">
        <v>0.205110463104828</v>
      </c>
      <c r="T364" s="1">
        <v>5.0341301613974903</v>
      </c>
      <c r="U364" s="1">
        <v>6.0270075838701302E-2</v>
      </c>
      <c r="V364" s="1">
        <v>4.6649587857021197</v>
      </c>
      <c r="W364" s="1">
        <v>2.6181101281185302</v>
      </c>
      <c r="X364" s="1">
        <v>7.8</v>
      </c>
      <c r="Y364" s="1">
        <v>11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>
        <v>128.30000000000001</v>
      </c>
      <c r="K365">
        <v>21.3</v>
      </c>
      <c r="L365">
        <v>39.5</v>
      </c>
      <c r="M365">
        <v>26.1</v>
      </c>
      <c r="N365">
        <v>13.1</v>
      </c>
      <c r="O365" s="1">
        <v>13.144</v>
      </c>
      <c r="P365">
        <v>34573</v>
      </c>
      <c r="Q365" s="1">
        <v>67.292412062636501</v>
      </c>
      <c r="R365" s="1">
        <v>28.121369824822199</v>
      </c>
      <c r="S365" s="1">
        <v>0.113842293573718</v>
      </c>
      <c r="T365" s="1">
        <v>0.79457274290228097</v>
      </c>
      <c r="U365" s="1">
        <v>0</v>
      </c>
      <c r="V365" s="1">
        <v>2.8809070210491998</v>
      </c>
      <c r="W365" s="1">
        <v>0.79689605501603</v>
      </c>
      <c r="X365" s="1">
        <v>13.2</v>
      </c>
      <c r="Y365" s="1">
        <v>19.1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>
        <v>130</v>
      </c>
      <c r="K366">
        <v>27.5</v>
      </c>
      <c r="L366">
        <v>37</v>
      </c>
      <c r="M366">
        <v>22.6</v>
      </c>
      <c r="N366">
        <v>12.9</v>
      </c>
      <c r="O366" s="1">
        <v>12.933999999999999</v>
      </c>
      <c r="P366">
        <v>33676</v>
      </c>
      <c r="Q366" s="1">
        <v>66.690578670492499</v>
      </c>
      <c r="R366" s="1">
        <v>22.2685970175209</v>
      </c>
      <c r="S366" s="1">
        <v>0.393461153862875</v>
      </c>
      <c r="T366" s="1">
        <v>0.83257249684796297</v>
      </c>
      <c r="U366" s="1">
        <v>2.6085822355549699E-2</v>
      </c>
      <c r="V366" s="1">
        <v>7.8127037954871499</v>
      </c>
      <c r="W366" s="1">
        <v>1.9760010434328901</v>
      </c>
      <c r="X366" s="1">
        <v>14.6</v>
      </c>
      <c r="Y366" s="1">
        <v>18.09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>
        <v>62.1</v>
      </c>
      <c r="K367">
        <v>8.1</v>
      </c>
      <c r="L367">
        <v>24.5</v>
      </c>
      <c r="M367">
        <v>32.299999999999997</v>
      </c>
      <c r="N367">
        <v>35.1</v>
      </c>
      <c r="O367" s="1">
        <v>15.2919999999999</v>
      </c>
      <c r="P367">
        <v>72064</v>
      </c>
      <c r="Q367" s="1">
        <v>75.155106358645895</v>
      </c>
      <c r="R367" s="1">
        <v>16.6206827538883</v>
      </c>
      <c r="S367" s="1">
        <v>0.35881747483989002</v>
      </c>
      <c r="T367" s="1">
        <v>3.9991708600182898</v>
      </c>
      <c r="U367" s="1">
        <v>0</v>
      </c>
      <c r="V367" s="1">
        <v>0.97781335773101496</v>
      </c>
      <c r="W367" s="1">
        <v>2.8884091948764801</v>
      </c>
      <c r="X367" s="1">
        <v>10.7</v>
      </c>
      <c r="Y367" s="1">
        <v>12.49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>
        <v>191</v>
      </c>
      <c r="K368">
        <v>23.6</v>
      </c>
      <c r="L368">
        <v>39</v>
      </c>
      <c r="M368">
        <v>23.5</v>
      </c>
      <c r="N368">
        <v>13.8</v>
      </c>
      <c r="O368" s="1">
        <v>13.09</v>
      </c>
      <c r="P368">
        <v>33373</v>
      </c>
      <c r="Q368" s="1">
        <v>69.297784014500294</v>
      </c>
      <c r="R368" s="1">
        <v>28.006782435829901</v>
      </c>
      <c r="S368" s="1">
        <v>0.42682570309302398</v>
      </c>
      <c r="T368" s="1">
        <v>0.15202011343039201</v>
      </c>
      <c r="U368" s="1">
        <v>0</v>
      </c>
      <c r="V368" s="1">
        <v>1.5260480617435499</v>
      </c>
      <c r="W368" s="1">
        <v>0.59053967140267705</v>
      </c>
      <c r="X368" s="1">
        <v>15.1</v>
      </c>
      <c r="Y368" s="1">
        <v>19.77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>
        <v>91.2</v>
      </c>
      <c r="K369">
        <v>11.4</v>
      </c>
      <c r="L369">
        <v>31.2</v>
      </c>
      <c r="M369">
        <v>29.3</v>
      </c>
      <c r="N369">
        <v>28.1</v>
      </c>
      <c r="O369" s="1">
        <v>14.606</v>
      </c>
      <c r="P369">
        <v>64363</v>
      </c>
      <c r="Q369" s="1">
        <v>76.665806451612895</v>
      </c>
      <c r="R369" s="1">
        <v>17.631705069124401</v>
      </c>
      <c r="S369" s="1">
        <v>0.124608294930875</v>
      </c>
      <c r="T369" s="1">
        <v>1.6405529953917</v>
      </c>
      <c r="U369" s="1">
        <v>2.6543778801843301E-2</v>
      </c>
      <c r="V369" s="1">
        <v>1.4009216589861699</v>
      </c>
      <c r="W369" s="1">
        <v>2.5098617511520702</v>
      </c>
      <c r="X369" s="1">
        <v>12</v>
      </c>
      <c r="Y369" s="1">
        <v>15.71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>
        <v>166.6</v>
      </c>
      <c r="K370">
        <v>19.5</v>
      </c>
      <c r="L370">
        <v>37.6</v>
      </c>
      <c r="M370">
        <v>29.9</v>
      </c>
      <c r="N370">
        <v>13.1</v>
      </c>
      <c r="O370" s="1">
        <v>13.268000000000001</v>
      </c>
      <c r="P370">
        <v>43297</v>
      </c>
      <c r="Q370" s="1">
        <v>74.100777056797199</v>
      </c>
      <c r="R370" s="1">
        <v>22.991268124649501</v>
      </c>
      <c r="S370" s="1">
        <v>0.22430505487462901</v>
      </c>
      <c r="T370" s="1">
        <v>0.77705679724425203</v>
      </c>
      <c r="U370" s="1">
        <v>0</v>
      </c>
      <c r="V370" s="1">
        <v>0.176239685972923</v>
      </c>
      <c r="W370" s="1">
        <v>1.7303532804614199</v>
      </c>
      <c r="X370" s="1">
        <v>15.2</v>
      </c>
      <c r="Y370" s="1">
        <v>18.3999999999999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>
        <v>200.2</v>
      </c>
      <c r="K371">
        <v>20.3</v>
      </c>
      <c r="L371">
        <v>37.799999999999997</v>
      </c>
      <c r="M371">
        <v>26.7</v>
      </c>
      <c r="N371">
        <v>15.1</v>
      </c>
      <c r="O371" s="1">
        <v>13.3239999999999</v>
      </c>
      <c r="P371">
        <v>31228</v>
      </c>
      <c r="Q371" s="1">
        <v>53.701053727071603</v>
      </c>
      <c r="R371" s="1">
        <v>43.0813928277177</v>
      </c>
      <c r="S371" s="1">
        <v>6.5044880967867799E-2</v>
      </c>
      <c r="T371" s="1">
        <v>1.2792159923680599</v>
      </c>
      <c r="U371" s="1">
        <v>0.27318850006504403</v>
      </c>
      <c r="V371" s="1">
        <v>0.31221542864576501</v>
      </c>
      <c r="W371" s="1">
        <v>1.2878886431637799</v>
      </c>
      <c r="X371" s="1">
        <v>16.5</v>
      </c>
      <c r="Y371" s="1">
        <v>19.61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>
        <v>181.9</v>
      </c>
      <c r="K372">
        <v>19.899999999999999</v>
      </c>
      <c r="L372">
        <v>36.1</v>
      </c>
      <c r="M372">
        <v>30.2</v>
      </c>
      <c r="N372">
        <v>13.8</v>
      </c>
      <c r="O372" s="1">
        <v>13.31</v>
      </c>
      <c r="P372">
        <v>41446</v>
      </c>
      <c r="Q372" s="1">
        <v>95.182196135974493</v>
      </c>
      <c r="R372" s="1">
        <v>0.64196625091709403</v>
      </c>
      <c r="S372" s="1">
        <v>0.27512839325018301</v>
      </c>
      <c r="T372" s="1">
        <v>1.4979212521398799</v>
      </c>
      <c r="U372" s="1">
        <v>0.58082660797260899</v>
      </c>
      <c r="V372" s="1">
        <v>0.45854732208363902</v>
      </c>
      <c r="W372" s="1">
        <v>1.3634140376620201</v>
      </c>
      <c r="X372" s="1">
        <v>12.9</v>
      </c>
      <c r="Y372" s="1">
        <v>18.57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>
        <v>85.4</v>
      </c>
      <c r="K373">
        <v>13.5</v>
      </c>
      <c r="L373">
        <v>29</v>
      </c>
      <c r="M373">
        <v>27.6</v>
      </c>
      <c r="N373">
        <v>29.8</v>
      </c>
      <c r="O373" s="1">
        <v>14.654</v>
      </c>
      <c r="P373">
        <v>57244</v>
      </c>
      <c r="Q373" s="1">
        <v>95.2221108156414</v>
      </c>
      <c r="R373" s="1">
        <v>0.69314268276733904</v>
      </c>
      <c r="S373" s="1">
        <v>0.161297353851519</v>
      </c>
      <c r="T373" s="1">
        <v>0.353110423296569</v>
      </c>
      <c r="U373" s="1">
        <v>0</v>
      </c>
      <c r="V373" s="1">
        <v>1.6870831335280501</v>
      </c>
      <c r="W373" s="1">
        <v>1.8832555909150299</v>
      </c>
      <c r="X373" s="1">
        <v>12.5</v>
      </c>
      <c r="Y373" s="1">
        <v>16.7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>
        <v>163.9</v>
      </c>
      <c r="K374">
        <v>20.5</v>
      </c>
      <c r="L374">
        <v>33.9</v>
      </c>
      <c r="M374">
        <v>28.7</v>
      </c>
      <c r="N374">
        <v>16.899999999999999</v>
      </c>
      <c r="O374" s="1">
        <v>13.515999999999901</v>
      </c>
      <c r="P374">
        <v>34440</v>
      </c>
      <c r="Q374" s="1">
        <v>52.682013437603203</v>
      </c>
      <c r="R374" s="1">
        <v>41.939273781987701</v>
      </c>
      <c r="S374" s="1">
        <v>0.282703675147776</v>
      </c>
      <c r="T374" s="1">
        <v>0.455263061276939</v>
      </c>
      <c r="U374" s="1">
        <v>0</v>
      </c>
      <c r="V374" s="1">
        <v>3.9394940705657699</v>
      </c>
      <c r="W374" s="1">
        <v>0.70125197341851098</v>
      </c>
      <c r="X374" s="1">
        <v>13.9</v>
      </c>
      <c r="Y374" s="1">
        <v>17.66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>
        <v>86.4</v>
      </c>
      <c r="K375">
        <v>11.4</v>
      </c>
      <c r="L375">
        <v>20.9</v>
      </c>
      <c r="M375">
        <v>26</v>
      </c>
      <c r="N375">
        <v>41.7</v>
      </c>
      <c r="O375" s="1">
        <v>15.628</v>
      </c>
      <c r="P375">
        <v>51920</v>
      </c>
      <c r="Q375" s="1">
        <v>34.833720586488198</v>
      </c>
      <c r="R375" s="1">
        <v>54.284557854516201</v>
      </c>
      <c r="S375" s="1">
        <v>0.45848747482393998</v>
      </c>
      <c r="T375" s="1">
        <v>5.9423789407958498</v>
      </c>
      <c r="U375" s="1">
        <v>7.5977135026564302E-3</v>
      </c>
      <c r="V375" s="1">
        <v>2.1985020071777601</v>
      </c>
      <c r="W375" s="1">
        <v>2.2747554226953302</v>
      </c>
      <c r="X375" s="1">
        <v>9</v>
      </c>
      <c r="Y375" s="1">
        <v>10.36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>
        <v>158.9</v>
      </c>
      <c r="K376">
        <v>18.5</v>
      </c>
      <c r="L376">
        <v>42.4</v>
      </c>
      <c r="M376">
        <v>25.6</v>
      </c>
      <c r="N376">
        <v>13.5</v>
      </c>
      <c r="O376" s="1">
        <v>13.222</v>
      </c>
      <c r="P376">
        <v>33900</v>
      </c>
      <c r="Q376" s="1">
        <v>66.773041200285704</v>
      </c>
      <c r="R376" s="1">
        <v>27.868540128602</v>
      </c>
      <c r="S376" s="1">
        <v>1.42891164562991E-2</v>
      </c>
      <c r="T376" s="1">
        <v>0.56203858061443202</v>
      </c>
      <c r="U376" s="1">
        <v>0</v>
      </c>
      <c r="V376" s="1">
        <v>1.60990712074303</v>
      </c>
      <c r="W376" s="1">
        <v>3.1721838532983999</v>
      </c>
      <c r="X376" s="1">
        <v>14.8</v>
      </c>
      <c r="Y376" s="1">
        <v>17.8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>
        <v>156</v>
      </c>
      <c r="K377">
        <v>25.5</v>
      </c>
      <c r="L377">
        <v>40.1</v>
      </c>
      <c r="M377">
        <v>23.2</v>
      </c>
      <c r="N377">
        <v>11.3</v>
      </c>
      <c r="O377" s="1">
        <v>12.87</v>
      </c>
      <c r="P377">
        <v>33202</v>
      </c>
      <c r="Q377" s="1">
        <v>44.176307757825199</v>
      </c>
      <c r="R377" s="1">
        <v>49.080843211015598</v>
      </c>
      <c r="S377" s="1">
        <v>1.41954716445453E-2</v>
      </c>
      <c r="T377" s="1">
        <v>9.9368301511817705E-2</v>
      </c>
      <c r="U377" s="1">
        <v>0</v>
      </c>
      <c r="V377" s="1">
        <v>4.7909716800340698</v>
      </c>
      <c r="W377" s="1">
        <v>1.8383135779686199</v>
      </c>
      <c r="X377" s="1">
        <v>15.9</v>
      </c>
      <c r="Y377" s="1">
        <v>19.670000000000002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>
        <v>182.1</v>
      </c>
      <c r="K378">
        <v>17.8</v>
      </c>
      <c r="L378">
        <v>28.4</v>
      </c>
      <c r="M378">
        <v>34</v>
      </c>
      <c r="N378">
        <v>19.8</v>
      </c>
      <c r="O378" s="1">
        <v>13.907999999999999</v>
      </c>
      <c r="P378">
        <v>33068</v>
      </c>
      <c r="Q378" s="1">
        <v>27.8523926087992</v>
      </c>
      <c r="R378" s="1">
        <v>68.525659077616197</v>
      </c>
      <c r="S378" s="1">
        <v>0.145137880986937</v>
      </c>
      <c r="T378" s="1">
        <v>0.84158308602127196</v>
      </c>
      <c r="U378" s="1">
        <v>2.2745488811385699E-2</v>
      </c>
      <c r="V378" s="1">
        <v>0.972640426315447</v>
      </c>
      <c r="W378" s="1">
        <v>1.6398414314494201</v>
      </c>
      <c r="X378" s="1">
        <v>14</v>
      </c>
      <c r="Y378" s="1">
        <v>16.309999999999999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>
        <v>108.1</v>
      </c>
      <c r="K379">
        <v>11.7</v>
      </c>
      <c r="L379">
        <v>31.4</v>
      </c>
      <c r="M379">
        <v>30.7</v>
      </c>
      <c r="N379">
        <v>26.1</v>
      </c>
      <c r="O379" s="1">
        <v>14.456</v>
      </c>
      <c r="P379">
        <v>55234</v>
      </c>
      <c r="Q379" s="1">
        <v>49.5071700787515</v>
      </c>
      <c r="R379" s="1">
        <v>43.474613654606799</v>
      </c>
      <c r="S379" s="1">
        <v>0.18078867250493499</v>
      </c>
      <c r="T379" s="1">
        <v>1.6437306104148699</v>
      </c>
      <c r="U379" s="1">
        <v>0</v>
      </c>
      <c r="V379" s="1">
        <v>3.1645249235263901</v>
      </c>
      <c r="W379" s="1">
        <v>2.02917206019539</v>
      </c>
      <c r="X379" s="1">
        <v>13.1</v>
      </c>
      <c r="Y379" s="1">
        <v>15.6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>
        <v>243.1</v>
      </c>
      <c r="K380">
        <v>20.2</v>
      </c>
      <c r="L380">
        <v>40.6</v>
      </c>
      <c r="M380">
        <v>25.1</v>
      </c>
      <c r="N380">
        <v>14.1</v>
      </c>
      <c r="O380" s="1">
        <v>13.2259999999999</v>
      </c>
      <c r="P380">
        <v>31417</v>
      </c>
      <c r="Q380" s="1">
        <v>46.898854961832001</v>
      </c>
      <c r="R380" s="1">
        <v>50.467557251908403</v>
      </c>
      <c r="S380" s="1">
        <v>2.8625954198473198E-2</v>
      </c>
      <c r="T380" s="1">
        <v>0.63931297709923596</v>
      </c>
      <c r="U380" s="1">
        <v>0</v>
      </c>
      <c r="V380" s="1">
        <v>1.5744274809160299</v>
      </c>
      <c r="W380" s="1">
        <v>0.39122137404580098</v>
      </c>
      <c r="X380" s="1">
        <v>17.3</v>
      </c>
      <c r="Y380" s="1">
        <v>18.309999999999999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>
        <v>107.1</v>
      </c>
      <c r="K381">
        <v>13.8</v>
      </c>
      <c r="L381">
        <v>36.9</v>
      </c>
      <c r="M381">
        <v>31</v>
      </c>
      <c r="N381">
        <v>18.3</v>
      </c>
      <c r="O381" s="1">
        <v>13.808</v>
      </c>
      <c r="P381">
        <v>62371</v>
      </c>
      <c r="Q381" s="1">
        <v>82.657738308386399</v>
      </c>
      <c r="R381" s="1">
        <v>13.0989042469383</v>
      </c>
      <c r="S381" s="1">
        <v>7.8779631884265497E-2</v>
      </c>
      <c r="T381" s="1">
        <v>0.91312755138580504</v>
      </c>
      <c r="U381" s="1">
        <v>0.12712167872233701</v>
      </c>
      <c r="V381" s="1">
        <v>0.87552818162285995</v>
      </c>
      <c r="W381" s="1">
        <v>2.2488004010599401</v>
      </c>
      <c r="X381" s="1">
        <v>13.1</v>
      </c>
      <c r="Y381" s="1">
        <v>17.239999999999998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>
        <v>192.3</v>
      </c>
      <c r="K382">
        <v>21.5</v>
      </c>
      <c r="L382">
        <v>45.3</v>
      </c>
      <c r="M382">
        <v>21.5</v>
      </c>
      <c r="N382">
        <v>11.7</v>
      </c>
      <c r="O382" s="1">
        <v>12.936</v>
      </c>
      <c r="P382">
        <v>35173</v>
      </c>
      <c r="Q382" s="1">
        <v>66.685572857584802</v>
      </c>
      <c r="R382" s="1">
        <v>30.3444364236361</v>
      </c>
      <c r="S382" s="1">
        <v>0</v>
      </c>
      <c r="T382" s="1">
        <v>0.33515520263999099</v>
      </c>
      <c r="U382" s="1">
        <v>0</v>
      </c>
      <c r="V382" s="1">
        <v>2.2738991440651701</v>
      </c>
      <c r="W382" s="1">
        <v>0.360936372073837</v>
      </c>
      <c r="X382" s="1">
        <v>14.5</v>
      </c>
      <c r="Y382" s="1">
        <v>19.5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>
        <v>185.4</v>
      </c>
      <c r="K383">
        <v>22.2</v>
      </c>
      <c r="L383">
        <v>40.200000000000003</v>
      </c>
      <c r="M383">
        <v>25.9</v>
      </c>
      <c r="N383">
        <v>11.7</v>
      </c>
      <c r="O383" s="1">
        <v>13.01</v>
      </c>
      <c r="P383">
        <v>30598</v>
      </c>
      <c r="Q383" s="1">
        <v>61.043876248734698</v>
      </c>
      <c r="R383" s="1">
        <v>34.018395458346099</v>
      </c>
      <c r="S383" s="1">
        <v>3.0805791488799798E-2</v>
      </c>
      <c r="T383" s="1">
        <v>0.33886370637679802</v>
      </c>
      <c r="U383" s="1">
        <v>0</v>
      </c>
      <c r="V383" s="1">
        <v>2.73731461514764</v>
      </c>
      <c r="W383" s="1">
        <v>1.8307441799058199</v>
      </c>
      <c r="X383" s="1">
        <v>12.5</v>
      </c>
      <c r="Y383" s="1">
        <v>19.46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>
        <v>152.19999999999999</v>
      </c>
      <c r="K384">
        <v>22.9</v>
      </c>
      <c r="L384">
        <v>39.700000000000003</v>
      </c>
      <c r="M384">
        <v>22.3</v>
      </c>
      <c r="N384">
        <v>15.1</v>
      </c>
      <c r="O384" s="1">
        <v>13.196</v>
      </c>
      <c r="P384">
        <v>33318</v>
      </c>
      <c r="Q384" s="1">
        <v>59.5173763160346</v>
      </c>
      <c r="R384" s="1">
        <v>29.469859312400999</v>
      </c>
      <c r="S384" s="1">
        <v>9.3170595360104295E-3</v>
      </c>
      <c r="T384" s="1">
        <v>0.74536476288083398</v>
      </c>
      <c r="U384" s="1">
        <v>0</v>
      </c>
      <c r="V384" s="1">
        <v>9.1120842262181991</v>
      </c>
      <c r="W384" s="1">
        <v>1.1459983229292801</v>
      </c>
      <c r="X384" s="1">
        <v>13</v>
      </c>
      <c r="Y384" s="1">
        <v>18.55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>
        <v>147</v>
      </c>
      <c r="K385">
        <v>17</v>
      </c>
      <c r="L385">
        <v>38.799999999999997</v>
      </c>
      <c r="M385">
        <v>26.5</v>
      </c>
      <c r="N385">
        <v>17.7</v>
      </c>
      <c r="O385" s="1">
        <v>13.606</v>
      </c>
      <c r="P385">
        <v>38049</v>
      </c>
      <c r="Q385" s="1">
        <v>97.164508473164801</v>
      </c>
      <c r="R385" s="1">
        <v>0.19569471624266099</v>
      </c>
      <c r="S385" s="1">
        <v>0.30811508514802</v>
      </c>
      <c r="T385" s="1">
        <v>0.61623017029603999</v>
      </c>
      <c r="U385" s="1">
        <v>9.9929216804763299E-2</v>
      </c>
      <c r="V385" s="1">
        <v>7.4946912603572405E-2</v>
      </c>
      <c r="W385" s="1">
        <v>1.5405754257401001</v>
      </c>
      <c r="X385" s="1">
        <v>14.3</v>
      </c>
      <c r="Y385" s="1">
        <v>19.66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>
        <v>71.3</v>
      </c>
      <c r="K386">
        <v>5.4</v>
      </c>
      <c r="L386">
        <v>20.7</v>
      </c>
      <c r="M386">
        <v>28.1</v>
      </c>
      <c r="N386">
        <v>45.8</v>
      </c>
      <c r="O386" s="1">
        <v>16.117999999999999</v>
      </c>
      <c r="P386">
        <v>80577</v>
      </c>
      <c r="Q386" s="1">
        <v>70.264395634503799</v>
      </c>
      <c r="R386" s="1">
        <v>20.9288095346819</v>
      </c>
      <c r="S386" s="1">
        <v>0.33608840586328098</v>
      </c>
      <c r="T386" s="1">
        <v>4.3335312114708398</v>
      </c>
      <c r="U386" s="1">
        <v>7.76291154847253E-2</v>
      </c>
      <c r="V386" s="1">
        <v>1.51148454267318</v>
      </c>
      <c r="W386" s="1">
        <v>2.5480615553221599</v>
      </c>
      <c r="X386" s="1">
        <v>13.9</v>
      </c>
      <c r="Y386" s="1">
        <v>10.5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>
        <v>155.30000000000001</v>
      </c>
      <c r="K387">
        <v>20.3</v>
      </c>
      <c r="L387">
        <v>31</v>
      </c>
      <c r="M387">
        <v>28.9</v>
      </c>
      <c r="N387">
        <v>19.8</v>
      </c>
      <c r="O387" s="1">
        <v>13.755999999999901</v>
      </c>
      <c r="P387">
        <v>41496</v>
      </c>
      <c r="Q387" s="1">
        <v>76.682709799478104</v>
      </c>
      <c r="R387" s="1">
        <v>14.534454620110299</v>
      </c>
      <c r="S387" s="1">
        <v>0.19750725059512</v>
      </c>
      <c r="T387" s="1">
        <v>1.3711161238682299</v>
      </c>
      <c r="U387" s="1">
        <v>0</v>
      </c>
      <c r="V387" s="1">
        <v>5.3971455004729698</v>
      </c>
      <c r="W387" s="1">
        <v>1.8170667054751</v>
      </c>
      <c r="X387" s="1">
        <v>14.1</v>
      </c>
      <c r="Y387" s="1">
        <v>18.05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>
        <v>47.8</v>
      </c>
      <c r="K388">
        <v>7.8</v>
      </c>
      <c r="L388">
        <v>17.600000000000001</v>
      </c>
      <c r="M388">
        <v>26.3</v>
      </c>
      <c r="N388">
        <v>48.3</v>
      </c>
      <c r="O388" s="1">
        <v>16.234000000000002</v>
      </c>
      <c r="P388">
        <v>92210</v>
      </c>
      <c r="Q388" s="1">
        <v>84.074842646964996</v>
      </c>
      <c r="R388" s="1">
        <v>2.9356213911823401</v>
      </c>
      <c r="S388" s="1">
        <v>0.19279732732865301</v>
      </c>
      <c r="T388" s="1">
        <v>9.3813315280046705</v>
      </c>
      <c r="U388" s="1">
        <v>1.4226774790155E-2</v>
      </c>
      <c r="V388" s="1">
        <v>1.41580938084094</v>
      </c>
      <c r="W388" s="1">
        <v>1.98537095088819</v>
      </c>
      <c r="X388" s="1">
        <v>10</v>
      </c>
      <c r="Y388" s="1">
        <v>10.53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>
        <v>212.6</v>
      </c>
      <c r="K389">
        <v>23.4</v>
      </c>
      <c r="L389">
        <v>40</v>
      </c>
      <c r="M389">
        <v>23.9</v>
      </c>
      <c r="N389">
        <v>12.6</v>
      </c>
      <c r="O389" s="1">
        <v>13.005999999999901</v>
      </c>
      <c r="P389">
        <v>39004</v>
      </c>
      <c r="Q389" s="1">
        <v>86.001442221020298</v>
      </c>
      <c r="R389" s="1">
        <v>9.4600685054984606</v>
      </c>
      <c r="S389" s="1">
        <v>3.60555255092843E-2</v>
      </c>
      <c r="T389" s="1">
        <v>0.68505498467640102</v>
      </c>
      <c r="U389" s="1">
        <v>0</v>
      </c>
      <c r="V389" s="1">
        <v>2.58247701460248</v>
      </c>
      <c r="W389" s="1">
        <v>1.2349017486929801</v>
      </c>
      <c r="X389" s="1">
        <v>12.9</v>
      </c>
      <c r="Y389" s="1">
        <v>18.48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>
        <v>92.3</v>
      </c>
      <c r="K390">
        <v>8.6999999999999993</v>
      </c>
      <c r="L390">
        <v>18.100000000000001</v>
      </c>
      <c r="M390">
        <v>23.4</v>
      </c>
      <c r="N390">
        <v>49.8</v>
      </c>
      <c r="O390" s="1">
        <v>16.277999999999999</v>
      </c>
      <c r="P390">
        <v>57908</v>
      </c>
      <c r="Q390" s="1">
        <v>45.239612061916702</v>
      </c>
      <c r="R390" s="1">
        <v>44.071122650756401</v>
      </c>
      <c r="S390" s="1">
        <v>0.40852484607582301</v>
      </c>
      <c r="T390" s="1">
        <v>6.44108844984284</v>
      </c>
      <c r="U390" s="1">
        <v>3.9728840630163603E-2</v>
      </c>
      <c r="V390" s="1">
        <v>1.4180988947155599</v>
      </c>
      <c r="W390" s="1">
        <v>2.3818242560624099</v>
      </c>
      <c r="X390" s="1">
        <v>9.1999999999999993</v>
      </c>
      <c r="Y390" s="1">
        <v>9.9700000000000006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>
        <v>140.9</v>
      </c>
      <c r="K391">
        <v>19.7</v>
      </c>
      <c r="L391">
        <v>35.9</v>
      </c>
      <c r="M391">
        <v>26.6</v>
      </c>
      <c r="N391">
        <v>17.8</v>
      </c>
      <c r="O391" s="1">
        <v>13.561999999999999</v>
      </c>
      <c r="P391">
        <v>41842</v>
      </c>
      <c r="Q391" s="1">
        <v>90.426854537919596</v>
      </c>
      <c r="R391" s="1">
        <v>0.85647188838237298</v>
      </c>
      <c r="S391" s="1">
        <v>2.4519961320624302</v>
      </c>
      <c r="T391" s="1">
        <v>0.66998204171846898</v>
      </c>
      <c r="U391" s="1">
        <v>0</v>
      </c>
      <c r="V391" s="1">
        <v>4.3099875673435504</v>
      </c>
      <c r="W391" s="1">
        <v>1.2847078325735599</v>
      </c>
      <c r="X391" s="1">
        <v>14.2</v>
      </c>
      <c r="Y391" s="1">
        <v>19.5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>
        <v>117</v>
      </c>
      <c r="K392">
        <v>12.4</v>
      </c>
      <c r="L392">
        <v>27.6</v>
      </c>
      <c r="M392">
        <v>31.8</v>
      </c>
      <c r="N392">
        <v>28.2</v>
      </c>
      <c r="O392" s="1">
        <v>14.644</v>
      </c>
      <c r="P392">
        <v>45824</v>
      </c>
      <c r="Q392" s="1">
        <v>66.948670467061206</v>
      </c>
      <c r="R392" s="1">
        <v>25.433595972065799</v>
      </c>
      <c r="S392" s="1">
        <v>0.39093230698473702</v>
      </c>
      <c r="T392" s="1">
        <v>1.1376977354973701</v>
      </c>
      <c r="U392" s="1">
        <v>0.13192452464810001</v>
      </c>
      <c r="V392" s="1">
        <v>2.8188276872057401</v>
      </c>
      <c r="W392" s="1">
        <v>3.13835130653692</v>
      </c>
      <c r="X392" s="1">
        <v>14</v>
      </c>
      <c r="Y392" s="1">
        <v>15.7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>
        <v>140.80000000000001</v>
      </c>
      <c r="K393">
        <v>24.6</v>
      </c>
      <c r="L393">
        <v>35.299999999999997</v>
      </c>
      <c r="M393">
        <v>27.2</v>
      </c>
      <c r="N393">
        <v>12.9</v>
      </c>
      <c r="O393" s="1">
        <v>13.0839999999999</v>
      </c>
      <c r="P393">
        <v>43519</v>
      </c>
      <c r="Q393" s="1">
        <v>89.776921842400895</v>
      </c>
      <c r="R393" s="1">
        <v>4.1655521674780198</v>
      </c>
      <c r="S393" s="1">
        <v>0.95757770288343202</v>
      </c>
      <c r="T393" s="1">
        <v>1.08061841330979</v>
      </c>
      <c r="U393" s="1">
        <v>2.31815831238074E-2</v>
      </c>
      <c r="V393" s="1">
        <v>2.57137252804079</v>
      </c>
      <c r="W393" s="1">
        <v>1.42477576276324</v>
      </c>
      <c r="X393" s="1">
        <v>12.7</v>
      </c>
      <c r="Y393" s="1">
        <v>19.2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>
        <v>163.9</v>
      </c>
      <c r="K394">
        <v>22.9</v>
      </c>
      <c r="L394">
        <v>37.200000000000003</v>
      </c>
      <c r="M394">
        <v>27.1</v>
      </c>
      <c r="N394">
        <v>12.8</v>
      </c>
      <c r="O394" s="1">
        <v>13.108000000000001</v>
      </c>
      <c r="P394">
        <v>36006</v>
      </c>
      <c r="Q394" s="1">
        <v>65.802346390932499</v>
      </c>
      <c r="R394" s="1">
        <v>28.689600318154699</v>
      </c>
      <c r="S394" s="1">
        <v>0.44143965002982699</v>
      </c>
      <c r="T394" s="1">
        <v>0.54483992841519102</v>
      </c>
      <c r="U394" s="1">
        <v>0.19486975541857199</v>
      </c>
      <c r="V394" s="1">
        <v>2.9031616623583201</v>
      </c>
      <c r="W394" s="1">
        <v>1.4237422946907901</v>
      </c>
      <c r="X394" s="1">
        <v>13.3</v>
      </c>
      <c r="Y394" s="1">
        <v>17.489999999999998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>
        <v>157.1</v>
      </c>
      <c r="K395">
        <v>17.7</v>
      </c>
      <c r="L395">
        <v>33.5</v>
      </c>
      <c r="M395">
        <v>24.1</v>
      </c>
      <c r="N395">
        <v>24.7</v>
      </c>
      <c r="O395" s="1">
        <v>14.103999999999999</v>
      </c>
      <c r="P395">
        <v>43918</v>
      </c>
      <c r="Q395" s="1">
        <v>59.764136679770097</v>
      </c>
      <c r="R395" s="1">
        <v>36.226186876322899</v>
      </c>
      <c r="S395" s="1">
        <v>3.6286664650740798E-2</v>
      </c>
      <c r="T395" s="1">
        <v>0.81040217719987895</v>
      </c>
      <c r="U395" s="1">
        <v>0</v>
      </c>
      <c r="V395" s="1">
        <v>2.26186876322951</v>
      </c>
      <c r="W395" s="1">
        <v>0.90111883882673105</v>
      </c>
      <c r="X395" s="1">
        <v>16.3</v>
      </c>
      <c r="Y395" s="1">
        <v>16.23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>
        <v>57</v>
      </c>
      <c r="K396">
        <v>12.5</v>
      </c>
      <c r="L396">
        <v>23.3</v>
      </c>
      <c r="M396">
        <v>29.3</v>
      </c>
      <c r="N396">
        <v>34.9</v>
      </c>
      <c r="O396" s="1">
        <v>15.128</v>
      </c>
      <c r="P396">
        <v>60920</v>
      </c>
      <c r="Q396" s="1">
        <v>51.696326646397601</v>
      </c>
      <c r="R396" s="1">
        <v>26.0862552931568</v>
      </c>
      <c r="S396" s="1">
        <v>0.33274539543970599</v>
      </c>
      <c r="T396" s="1">
        <v>11.140393620988201</v>
      </c>
      <c r="U396" s="1">
        <v>4.1292914318918503E-2</v>
      </c>
      <c r="V396" s="1">
        <v>8.0728219417506804</v>
      </c>
      <c r="W396" s="1">
        <v>2.6301641879479498</v>
      </c>
      <c r="X396" s="1">
        <v>9.8000000000000007</v>
      </c>
      <c r="Y396" s="1">
        <v>10.45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>
        <v>93.5</v>
      </c>
      <c r="K397">
        <v>21.7</v>
      </c>
      <c r="L397">
        <v>34.200000000000003</v>
      </c>
      <c r="M397">
        <v>26.5</v>
      </c>
      <c r="N397">
        <v>17.5</v>
      </c>
      <c r="O397" s="1">
        <v>13.484</v>
      </c>
      <c r="P397">
        <v>42819</v>
      </c>
      <c r="Q397" s="1">
        <v>87.178666178757595</v>
      </c>
      <c r="R397" s="1">
        <v>3.27737626932577</v>
      </c>
      <c r="S397" s="1">
        <v>9.1482938431982394E-2</v>
      </c>
      <c r="T397" s="1">
        <v>2.41972372152593</v>
      </c>
      <c r="U397" s="1">
        <v>0.144085628030372</v>
      </c>
      <c r="V397" s="1">
        <v>5.1390540664166098</v>
      </c>
      <c r="W397" s="1">
        <v>1.7496111975116599</v>
      </c>
      <c r="X397" s="1">
        <v>11.3</v>
      </c>
      <c r="Y397" s="1">
        <v>16.93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>
        <v>82.7</v>
      </c>
      <c r="K398">
        <v>22.7</v>
      </c>
      <c r="L398">
        <v>27.7</v>
      </c>
      <c r="M398">
        <v>27.1</v>
      </c>
      <c r="N398">
        <v>22.5</v>
      </c>
      <c r="O398" s="1">
        <v>13.888</v>
      </c>
      <c r="P398">
        <v>51749</v>
      </c>
      <c r="Q398" s="1">
        <v>83.052991883747495</v>
      </c>
      <c r="R398" s="1">
        <v>7.4757719889543299</v>
      </c>
      <c r="S398" s="1">
        <v>0.22311819489505499</v>
      </c>
      <c r="T398" s="1">
        <v>1.7670961035688399</v>
      </c>
      <c r="U398" s="1">
        <v>1.41745676756858E-2</v>
      </c>
      <c r="V398" s="1">
        <v>5.5674551926166203</v>
      </c>
      <c r="W398" s="1">
        <v>1.8993920685418999</v>
      </c>
      <c r="X398" s="1">
        <v>11.9</v>
      </c>
      <c r="Y398" s="1">
        <v>14.7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>
        <v>221.5</v>
      </c>
      <c r="K399">
        <v>27.1</v>
      </c>
      <c r="L399">
        <v>40.299999999999997</v>
      </c>
      <c r="M399">
        <v>21.7</v>
      </c>
      <c r="N399">
        <v>10.9</v>
      </c>
      <c r="O399" s="1">
        <v>12.763999999999999</v>
      </c>
      <c r="P399">
        <v>27390</v>
      </c>
      <c r="Q399" s="1">
        <v>24.3283411455356</v>
      </c>
      <c r="R399" s="1">
        <v>73.396593117640293</v>
      </c>
      <c r="S399" s="1">
        <v>0</v>
      </c>
      <c r="T399" s="1">
        <v>0.64021950382988402</v>
      </c>
      <c r="U399" s="1">
        <v>0</v>
      </c>
      <c r="V399" s="1">
        <v>1.4633588658968699</v>
      </c>
      <c r="W399" s="1">
        <v>0.17148736709729001</v>
      </c>
      <c r="X399" s="1">
        <v>19.8</v>
      </c>
      <c r="Y399" s="1">
        <v>17.9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>
        <v>181.4</v>
      </c>
      <c r="K400">
        <v>21.7</v>
      </c>
      <c r="L400">
        <v>36.700000000000003</v>
      </c>
      <c r="M400">
        <v>27.8</v>
      </c>
      <c r="N400">
        <v>13.8</v>
      </c>
      <c r="O400" s="1">
        <v>13.2259999999999</v>
      </c>
      <c r="P400">
        <v>40741</v>
      </c>
      <c r="Q400" s="1">
        <v>91.931489168730593</v>
      </c>
      <c r="R400" s="1">
        <v>4.7511075452610996</v>
      </c>
      <c r="S400" s="1">
        <v>0.293019848606411</v>
      </c>
      <c r="T400" s="1">
        <v>0.816269578260718</v>
      </c>
      <c r="U400" s="1">
        <v>0</v>
      </c>
      <c r="V400" s="1">
        <v>0.83371123591586105</v>
      </c>
      <c r="W400" s="1">
        <v>1.3744026232253099</v>
      </c>
      <c r="X400" s="1">
        <v>11.1</v>
      </c>
      <c r="Y400" s="1">
        <v>22.05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>
        <v>119</v>
      </c>
      <c r="K401">
        <v>10.199999999999999</v>
      </c>
      <c r="L401">
        <v>27</v>
      </c>
      <c r="M401">
        <v>36.200000000000003</v>
      </c>
      <c r="N401">
        <v>26.6</v>
      </c>
      <c r="O401" s="1">
        <v>14.648</v>
      </c>
      <c r="P401">
        <v>65529</v>
      </c>
      <c r="Q401" s="1">
        <v>79.155552861299697</v>
      </c>
      <c r="R401" s="1">
        <v>15.7795829291949</v>
      </c>
      <c r="S401" s="1">
        <v>0.14852085354025199</v>
      </c>
      <c r="T401" s="1">
        <v>1.0244907856450001</v>
      </c>
      <c r="U401" s="1">
        <v>0</v>
      </c>
      <c r="V401" s="1">
        <v>0.59711445198836</v>
      </c>
      <c r="W401" s="1">
        <v>3.2947381183317099</v>
      </c>
      <c r="X401" s="1">
        <v>13.1</v>
      </c>
      <c r="Y401" s="1">
        <v>13.24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>
        <v>145.6</v>
      </c>
      <c r="K402">
        <v>19.100000000000001</v>
      </c>
      <c r="L402">
        <v>37.700000000000003</v>
      </c>
      <c r="M402">
        <v>29.5</v>
      </c>
      <c r="N402">
        <v>13.7</v>
      </c>
      <c r="O402" s="1">
        <v>13.304</v>
      </c>
      <c r="P402">
        <v>39217</v>
      </c>
      <c r="Q402" s="1">
        <v>77.321890430284498</v>
      </c>
      <c r="R402" s="1">
        <v>19.053217336781799</v>
      </c>
      <c r="S402" s="1">
        <v>4.7025628967787399E-2</v>
      </c>
      <c r="T402" s="1">
        <v>0.99929461556548305</v>
      </c>
      <c r="U402" s="1">
        <v>1.9594012069911401E-2</v>
      </c>
      <c r="V402" s="1">
        <v>1.83791833215769</v>
      </c>
      <c r="W402" s="1">
        <v>0.72105964417274004</v>
      </c>
      <c r="X402" s="1">
        <v>13</v>
      </c>
      <c r="Y402" s="1">
        <v>17.11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>
        <v>132.30000000000001</v>
      </c>
      <c r="K403">
        <v>21.1</v>
      </c>
      <c r="L403">
        <v>43.6</v>
      </c>
      <c r="M403">
        <v>24.8</v>
      </c>
      <c r="N403">
        <v>10.5</v>
      </c>
      <c r="O403" s="1">
        <v>12.914</v>
      </c>
      <c r="P403">
        <v>40947</v>
      </c>
      <c r="Q403" s="1">
        <v>85.550082101806197</v>
      </c>
      <c r="R403" s="1">
        <v>10.5003889032927</v>
      </c>
      <c r="S403" s="1">
        <v>4.3211476968282703E-2</v>
      </c>
      <c r="T403" s="1">
        <v>0.45804165586379703</v>
      </c>
      <c r="U403" s="1">
        <v>0</v>
      </c>
      <c r="V403" s="1">
        <v>8.6422953936565496E-3</v>
      </c>
      <c r="W403" s="1">
        <v>3.4396335666753002</v>
      </c>
      <c r="X403" s="1">
        <v>14.2</v>
      </c>
      <c r="Y403" s="1">
        <v>22.64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>
        <v>91.2</v>
      </c>
      <c r="K404">
        <v>10.6</v>
      </c>
      <c r="L404">
        <v>29.9</v>
      </c>
      <c r="M404">
        <v>32</v>
      </c>
      <c r="N404">
        <v>27.5</v>
      </c>
      <c r="O404" s="1">
        <v>14.628</v>
      </c>
      <c r="P404">
        <v>62182</v>
      </c>
      <c r="Q404" s="1">
        <v>51.761442959130697</v>
      </c>
      <c r="R404" s="1">
        <v>40.251481292985503</v>
      </c>
      <c r="S404" s="1">
        <v>4.5757829024471099E-2</v>
      </c>
      <c r="T404" s="1">
        <v>3.227794612716</v>
      </c>
      <c r="U404" s="1">
        <v>1.40074986809605E-2</v>
      </c>
      <c r="V404" s="1">
        <v>1.4679858617646599</v>
      </c>
      <c r="W404" s="1">
        <v>3.2315299456975901</v>
      </c>
      <c r="X404" s="1">
        <v>14.5</v>
      </c>
      <c r="Y404" s="1">
        <v>13.64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>
        <v>92.1</v>
      </c>
      <c r="K405">
        <v>10.199999999999999</v>
      </c>
      <c r="L405">
        <v>29.3</v>
      </c>
      <c r="M405">
        <v>36.5</v>
      </c>
      <c r="N405">
        <v>24</v>
      </c>
      <c r="O405" s="1">
        <v>14.446</v>
      </c>
      <c r="P405">
        <v>55457</v>
      </c>
      <c r="Q405" s="1">
        <v>61.973219254779103</v>
      </c>
      <c r="R405" s="1">
        <v>29.5526931613214</v>
      </c>
      <c r="S405" s="1">
        <v>0.34666112366481799</v>
      </c>
      <c r="T405" s="1">
        <v>2.8584455902961698</v>
      </c>
      <c r="U405" s="1">
        <v>5.3641953371731999E-2</v>
      </c>
      <c r="V405" s="1">
        <v>1.8969135761078699</v>
      </c>
      <c r="W405" s="1">
        <v>3.31842534045877</v>
      </c>
      <c r="X405" s="1">
        <v>12.8</v>
      </c>
      <c r="Y405" s="1">
        <v>14.5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>
        <v>108.9</v>
      </c>
      <c r="K406">
        <v>15.3</v>
      </c>
      <c r="L406">
        <v>43.5</v>
      </c>
      <c r="M406">
        <v>30.1</v>
      </c>
      <c r="N406">
        <v>11.1</v>
      </c>
      <c r="O406" s="1">
        <v>13.183999999999999</v>
      </c>
      <c r="P406">
        <v>35185</v>
      </c>
      <c r="Q406" s="1">
        <v>68.958889482114202</v>
      </c>
      <c r="R406" s="1">
        <v>27.933796049119</v>
      </c>
      <c r="S406" s="1">
        <v>0</v>
      </c>
      <c r="T406" s="1">
        <v>8.5424452749599505E-2</v>
      </c>
      <c r="U406" s="1">
        <v>0</v>
      </c>
      <c r="V406" s="1">
        <v>0.14949279231179899</v>
      </c>
      <c r="W406" s="1">
        <v>2.8723972237052799</v>
      </c>
      <c r="X406" s="1">
        <v>14.1</v>
      </c>
      <c r="Y406" s="1">
        <v>20.64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>
        <v>105.6</v>
      </c>
      <c r="K407">
        <v>18.3</v>
      </c>
      <c r="L407">
        <v>33.299999999999997</v>
      </c>
      <c r="M407">
        <v>29.4</v>
      </c>
      <c r="N407">
        <v>19.100000000000001</v>
      </c>
      <c r="O407" s="1">
        <v>13.762</v>
      </c>
      <c r="P407">
        <v>53249</v>
      </c>
      <c r="Q407" s="1">
        <v>87.861132124060404</v>
      </c>
      <c r="R407" s="1">
        <v>6.97719334953565</v>
      </c>
      <c r="S407" s="1">
        <v>0.21728283787481201</v>
      </c>
      <c r="T407" s="1">
        <v>1.8042523056123301</v>
      </c>
      <c r="U407" s="1">
        <v>3.3799552558304198E-2</v>
      </c>
      <c r="V407" s="1">
        <v>1.52902737763757</v>
      </c>
      <c r="W407" s="1">
        <v>1.57731245272086</v>
      </c>
      <c r="X407" s="1">
        <v>11</v>
      </c>
      <c r="Y407" s="1">
        <v>16.3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>
        <v>184</v>
      </c>
      <c r="K408">
        <v>22.8</v>
      </c>
      <c r="L408">
        <v>41.2</v>
      </c>
      <c r="M408">
        <v>25.6</v>
      </c>
      <c r="N408">
        <v>10.4</v>
      </c>
      <c r="O408" s="1">
        <v>12.888</v>
      </c>
      <c r="P408">
        <v>44175</v>
      </c>
      <c r="Q408" s="1">
        <v>75.587650136320093</v>
      </c>
      <c r="R408" s="1">
        <v>20.477488762802999</v>
      </c>
      <c r="S408" s="1">
        <v>0.103161152457446</v>
      </c>
      <c r="T408" s="1">
        <v>0.552649031022032</v>
      </c>
      <c r="U408" s="1">
        <v>0</v>
      </c>
      <c r="V408" s="1">
        <v>1.5253113256208</v>
      </c>
      <c r="W408" s="1">
        <v>1.7537395917765799</v>
      </c>
      <c r="X408" s="1">
        <v>14.4</v>
      </c>
      <c r="Y408" s="1">
        <v>17.5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>
        <v>226.2</v>
      </c>
      <c r="K409">
        <v>21.6</v>
      </c>
      <c r="L409">
        <v>38.5</v>
      </c>
      <c r="M409">
        <v>29.1</v>
      </c>
      <c r="N409">
        <v>10.7</v>
      </c>
      <c r="O409" s="1">
        <v>12.994</v>
      </c>
      <c r="P409">
        <v>34861</v>
      </c>
      <c r="Q409" s="1">
        <v>77.997726208787498</v>
      </c>
      <c r="R409" s="1">
        <v>16.471611047950201</v>
      </c>
      <c r="S409" s="1">
        <v>6.68762121313448E-2</v>
      </c>
      <c r="T409" s="1">
        <v>0</v>
      </c>
      <c r="U409" s="1">
        <v>0</v>
      </c>
      <c r="V409" s="1">
        <v>4.3469537885374097</v>
      </c>
      <c r="W409" s="1">
        <v>1.1168327425934499</v>
      </c>
      <c r="X409" s="1">
        <v>13.4</v>
      </c>
      <c r="Y409" s="1">
        <v>18.41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>
        <v>220.7</v>
      </c>
      <c r="K410">
        <v>25.5</v>
      </c>
      <c r="L410">
        <v>41.4</v>
      </c>
      <c r="M410">
        <v>22.7</v>
      </c>
      <c r="N410">
        <v>10.4</v>
      </c>
      <c r="O410" s="1">
        <v>12.776</v>
      </c>
      <c r="P410">
        <v>31001</v>
      </c>
      <c r="Q410" s="1">
        <v>43.207209431516503</v>
      </c>
      <c r="R410" s="1">
        <v>54.070736374297802</v>
      </c>
      <c r="S410" s="1">
        <v>0.14813900376519901</v>
      </c>
      <c r="T410" s="1">
        <v>0.20369113017714899</v>
      </c>
      <c r="U410" s="1">
        <v>0</v>
      </c>
      <c r="V410" s="1">
        <v>0.92586877353249797</v>
      </c>
      <c r="W410" s="1">
        <v>1.4443552867106899</v>
      </c>
      <c r="X410" s="1">
        <v>19.2</v>
      </c>
      <c r="Y410" s="1">
        <v>18.260000000000002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>
        <v>159.80000000000001</v>
      </c>
      <c r="K411">
        <v>22.2</v>
      </c>
      <c r="L411">
        <v>39.700000000000003</v>
      </c>
      <c r="M411">
        <v>25.1</v>
      </c>
      <c r="N411">
        <v>13</v>
      </c>
      <c r="O411" s="1">
        <v>13.098000000000001</v>
      </c>
      <c r="P411">
        <v>29837</v>
      </c>
      <c r="Q411" s="1">
        <v>62.429596907785701</v>
      </c>
      <c r="R411" s="1">
        <v>34.334621755935899</v>
      </c>
      <c r="S411" s="1">
        <v>0.342352291551628</v>
      </c>
      <c r="T411" s="1">
        <v>0.265046935394809</v>
      </c>
      <c r="U411" s="1">
        <v>0</v>
      </c>
      <c r="V411" s="1">
        <v>0.65157371617890603</v>
      </c>
      <c r="W411" s="1">
        <v>1.9768083931529501</v>
      </c>
      <c r="X411" s="1">
        <v>13.3</v>
      </c>
      <c r="Y411" s="1">
        <v>18.63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>
        <v>98</v>
      </c>
      <c r="K412">
        <v>25.7</v>
      </c>
      <c r="L412">
        <v>37.6</v>
      </c>
      <c r="M412">
        <v>28</v>
      </c>
      <c r="N412">
        <v>8.6999999999999993</v>
      </c>
      <c r="O412" s="1">
        <v>12.742000000000001</v>
      </c>
      <c r="P412">
        <v>30275</v>
      </c>
      <c r="Q412" s="1">
        <v>64.648236022281793</v>
      </c>
      <c r="R412" s="1">
        <v>33.752836806271901</v>
      </c>
      <c r="S412" s="1">
        <v>0</v>
      </c>
      <c r="T412" s="1">
        <v>0.60862389106663894</v>
      </c>
      <c r="U412" s="1">
        <v>0</v>
      </c>
      <c r="V412" s="1">
        <v>2.0631318341241999E-2</v>
      </c>
      <c r="W412" s="1">
        <v>0.96967196203837402</v>
      </c>
      <c r="X412" s="1">
        <v>13.2</v>
      </c>
      <c r="Y412" s="1">
        <v>19.89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>
        <v>114.2</v>
      </c>
      <c r="K413">
        <v>12.5</v>
      </c>
      <c r="L413">
        <v>38.1</v>
      </c>
      <c r="M413">
        <v>29.2</v>
      </c>
      <c r="N413">
        <v>20.2</v>
      </c>
      <c r="O413" s="1">
        <v>13.95</v>
      </c>
      <c r="P413">
        <v>52454</v>
      </c>
      <c r="Q413" s="1">
        <v>73.039266924497397</v>
      </c>
      <c r="R413" s="1">
        <v>24.7099404201944</v>
      </c>
      <c r="S413" s="1">
        <v>0.20905194940942801</v>
      </c>
      <c r="T413" s="1">
        <v>0.67245043726699405</v>
      </c>
      <c r="U413" s="1">
        <v>0</v>
      </c>
      <c r="V413" s="1">
        <v>0.222988746036723</v>
      </c>
      <c r="W413" s="1">
        <v>1.1463015225950299</v>
      </c>
      <c r="X413" s="1">
        <v>14.9</v>
      </c>
      <c r="Y413" s="1">
        <v>16.5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>
        <v>212.6</v>
      </c>
      <c r="K414">
        <v>16</v>
      </c>
      <c r="L414">
        <v>38.700000000000003</v>
      </c>
      <c r="M414">
        <v>28.1</v>
      </c>
      <c r="N414">
        <v>17.2</v>
      </c>
      <c r="O414" s="1">
        <v>13.618</v>
      </c>
      <c r="P414">
        <v>41380</v>
      </c>
      <c r="Q414" s="1">
        <v>65.930200604561605</v>
      </c>
      <c r="R414" s="1">
        <v>29.4531464688101</v>
      </c>
      <c r="S414" s="1">
        <v>8.2440230832646302E-2</v>
      </c>
      <c r="T414" s="1">
        <v>0.70348996977191502</v>
      </c>
      <c r="U414" s="1">
        <v>0</v>
      </c>
      <c r="V414" s="1">
        <v>8.7936246221489406E-2</v>
      </c>
      <c r="W414" s="1">
        <v>3.74278647980214</v>
      </c>
      <c r="X414" s="1">
        <v>14.3</v>
      </c>
      <c r="Y414" s="1">
        <v>18.63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>
        <v>164.8</v>
      </c>
      <c r="K415">
        <v>21.8</v>
      </c>
      <c r="L415">
        <v>28.7</v>
      </c>
      <c r="M415">
        <v>34.1</v>
      </c>
      <c r="N415">
        <v>15.4</v>
      </c>
      <c r="O415" s="1">
        <v>13.478</v>
      </c>
      <c r="P415">
        <v>35800</v>
      </c>
      <c r="Q415" s="1">
        <v>73.588903872086306</v>
      </c>
      <c r="R415" s="1">
        <v>25.101136582546701</v>
      </c>
      <c r="S415" s="1">
        <v>0</v>
      </c>
      <c r="T415" s="1">
        <v>0.27932960893854702</v>
      </c>
      <c r="U415" s="1">
        <v>0</v>
      </c>
      <c r="V415" s="1">
        <v>0.24080138701598899</v>
      </c>
      <c r="W415" s="1">
        <v>0.78982854941244396</v>
      </c>
      <c r="X415" s="1">
        <v>14</v>
      </c>
      <c r="Y415" s="1">
        <v>19.21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>
        <v>201</v>
      </c>
      <c r="K416">
        <v>17.100000000000001</v>
      </c>
      <c r="L416">
        <v>44</v>
      </c>
      <c r="M416">
        <v>23.6</v>
      </c>
      <c r="N416">
        <v>15.2</v>
      </c>
      <c r="O416" s="1">
        <v>13.334</v>
      </c>
      <c r="P416">
        <v>36138</v>
      </c>
      <c r="Q416" s="1">
        <v>60.867746119409198</v>
      </c>
      <c r="R416" s="1">
        <v>36.609346889251498</v>
      </c>
      <c r="S416" s="1">
        <v>5.8574955022802397E-2</v>
      </c>
      <c r="T416" s="1">
        <v>1.1024643320363099</v>
      </c>
      <c r="U416" s="1">
        <v>0</v>
      </c>
      <c r="V416" s="1">
        <v>0.52926655788460697</v>
      </c>
      <c r="W416" s="1">
        <v>0.83260114639554805</v>
      </c>
      <c r="X416" s="1">
        <v>15.1</v>
      </c>
      <c r="Y416" s="1">
        <v>18.12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>
        <v>105.4</v>
      </c>
      <c r="K417">
        <v>11.5</v>
      </c>
      <c r="L417">
        <v>28.8</v>
      </c>
      <c r="M417">
        <v>35.5</v>
      </c>
      <c r="N417">
        <v>24.2</v>
      </c>
      <c r="O417" s="1">
        <v>14.416</v>
      </c>
      <c r="P417">
        <v>64550</v>
      </c>
      <c r="Q417" s="1">
        <v>74.970824466259302</v>
      </c>
      <c r="R417" s="1">
        <v>19.492688954486098</v>
      </c>
      <c r="S417" s="1">
        <v>7.5513146152261901E-2</v>
      </c>
      <c r="T417" s="1">
        <v>2.3786641037962499</v>
      </c>
      <c r="U417" s="1">
        <v>0</v>
      </c>
      <c r="V417" s="1">
        <v>0.748266630054232</v>
      </c>
      <c r="W417" s="1">
        <v>2.33404269925173</v>
      </c>
      <c r="X417" s="1">
        <v>14.2</v>
      </c>
      <c r="Y417" s="1">
        <v>17.78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>
        <v>105.7</v>
      </c>
      <c r="K418">
        <v>10.3</v>
      </c>
      <c r="L418">
        <v>31.5</v>
      </c>
      <c r="M418">
        <v>39.299999999999997</v>
      </c>
      <c r="N418">
        <v>18.899999999999999</v>
      </c>
      <c r="O418" s="1">
        <v>14.092000000000001</v>
      </c>
      <c r="P418">
        <v>41509</v>
      </c>
      <c r="Q418" s="1">
        <v>46.7763373938607</v>
      </c>
      <c r="R418" s="1">
        <v>41.278206070462304</v>
      </c>
      <c r="S418" s="1">
        <v>0.46443259472392001</v>
      </c>
      <c r="T418" s="1">
        <v>2.16578836260144</v>
      </c>
      <c r="U418" s="1">
        <v>0.48007005582573598</v>
      </c>
      <c r="V418" s="1">
        <v>4.1329809692098296</v>
      </c>
      <c r="W418" s="1">
        <v>4.7021845533159201</v>
      </c>
      <c r="X418" s="1">
        <v>11.7</v>
      </c>
      <c r="Y418" s="1">
        <v>14.83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>
        <v>242.4</v>
      </c>
      <c r="K419">
        <v>16.600000000000001</v>
      </c>
      <c r="L419">
        <v>42.5</v>
      </c>
      <c r="M419">
        <v>27.8</v>
      </c>
      <c r="N419">
        <v>13.2</v>
      </c>
      <c r="O419" s="1">
        <v>13.292</v>
      </c>
      <c r="P419">
        <v>38429</v>
      </c>
      <c r="Q419" s="1">
        <v>66.571576763485396</v>
      </c>
      <c r="R419" s="1">
        <v>32.378112033195002</v>
      </c>
      <c r="S419" s="1">
        <v>0</v>
      </c>
      <c r="T419" s="1">
        <v>0.246369294605809</v>
      </c>
      <c r="U419" s="1">
        <v>2.5933609958506201E-2</v>
      </c>
      <c r="V419" s="1">
        <v>0.142634854771784</v>
      </c>
      <c r="W419" s="1">
        <v>0.63537344398340201</v>
      </c>
      <c r="X419" s="1">
        <v>16</v>
      </c>
      <c r="Y419" s="1">
        <v>18.489999999999998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>
        <v>103.7</v>
      </c>
      <c r="K420">
        <v>12.7</v>
      </c>
      <c r="L420">
        <v>34.6</v>
      </c>
      <c r="M420">
        <v>37.4</v>
      </c>
      <c r="N420">
        <v>15.2</v>
      </c>
      <c r="O420" s="1">
        <v>13.698</v>
      </c>
      <c r="P420">
        <v>42120</v>
      </c>
      <c r="Q420" s="1">
        <v>64.837905236907702</v>
      </c>
      <c r="R420" s="1">
        <v>22.873049933306199</v>
      </c>
      <c r="S420" s="1">
        <v>0.18558255523980699</v>
      </c>
      <c r="T420" s="1">
        <v>0.77132749521544897</v>
      </c>
      <c r="U420" s="1">
        <v>0.226178739198515</v>
      </c>
      <c r="V420" s="1">
        <v>4.9121382590036502</v>
      </c>
      <c r="W420" s="1">
        <v>6.19381778112857</v>
      </c>
      <c r="X420" s="1">
        <v>11.2</v>
      </c>
      <c r="Y420" s="1">
        <v>17.920000000000002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>
        <v>138.69999999999999</v>
      </c>
      <c r="K421">
        <v>15.6</v>
      </c>
      <c r="L421">
        <v>29.2</v>
      </c>
      <c r="M421">
        <v>31.4</v>
      </c>
      <c r="N421">
        <v>23.9</v>
      </c>
      <c r="O421" s="1">
        <v>14.24</v>
      </c>
      <c r="P421">
        <v>38395</v>
      </c>
      <c r="Q421" s="1">
        <v>57.963265377794102</v>
      </c>
      <c r="R421" s="1">
        <v>36.408014188133201</v>
      </c>
      <c r="S421" s="1">
        <v>0.159792094681205</v>
      </c>
      <c r="T421" s="1">
        <v>1.8613145094733801</v>
      </c>
      <c r="U421" s="1">
        <v>3.8631055856994799E-2</v>
      </c>
      <c r="V421" s="1">
        <v>1.50661117842279</v>
      </c>
      <c r="W421" s="1">
        <v>2.0623715956381998</v>
      </c>
      <c r="X421" s="1">
        <v>12.3</v>
      </c>
      <c r="Y421" s="1">
        <v>16.27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>
        <v>113.6</v>
      </c>
      <c r="K422">
        <v>15.8</v>
      </c>
      <c r="L422">
        <v>29</v>
      </c>
      <c r="M422">
        <v>28.2</v>
      </c>
      <c r="N422">
        <v>27</v>
      </c>
      <c r="O422" s="1">
        <v>14.407999999999999</v>
      </c>
      <c r="P422">
        <v>45450</v>
      </c>
      <c r="Q422" s="1">
        <v>94.574515983791002</v>
      </c>
      <c r="R422" s="1">
        <v>1.91355245384961</v>
      </c>
      <c r="S422" s="1">
        <v>0.75577281790699102</v>
      </c>
      <c r="T422" s="1">
        <v>0.379494436225638</v>
      </c>
      <c r="U422" s="1">
        <v>0</v>
      </c>
      <c r="V422" s="1">
        <v>0.58210587251559698</v>
      </c>
      <c r="W422" s="1">
        <v>1.79455843571106</v>
      </c>
      <c r="X422" s="1">
        <v>10.9</v>
      </c>
      <c r="Y422" s="1">
        <v>15.99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>
        <v>150.5</v>
      </c>
      <c r="K423">
        <v>20.100000000000001</v>
      </c>
      <c r="L423">
        <v>39.700000000000003</v>
      </c>
      <c r="M423">
        <v>26</v>
      </c>
      <c r="N423">
        <v>14.2</v>
      </c>
      <c r="O423" s="1">
        <v>13.254</v>
      </c>
      <c r="P423">
        <v>37412</v>
      </c>
      <c r="Q423" s="1">
        <v>55.320530661471302</v>
      </c>
      <c r="R423" s="1">
        <v>40.801558586139699</v>
      </c>
      <c r="S423" s="1">
        <v>0</v>
      </c>
      <c r="T423" s="1">
        <v>0.227293812041933</v>
      </c>
      <c r="U423" s="1">
        <v>0.62157899619630697</v>
      </c>
      <c r="V423" s="1">
        <v>1.7858799517580399</v>
      </c>
      <c r="W423" s="1">
        <v>1.2431579923926099</v>
      </c>
      <c r="X423" s="1">
        <v>16.5</v>
      </c>
      <c r="Y423" s="1">
        <v>18.829999999999998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>
        <v>140.69999999999999</v>
      </c>
      <c r="K424">
        <v>17.600000000000001</v>
      </c>
      <c r="L424">
        <v>35.1</v>
      </c>
      <c r="M424">
        <v>33.5</v>
      </c>
      <c r="N424">
        <v>13.8</v>
      </c>
      <c r="O424" s="1">
        <v>13.422000000000001</v>
      </c>
      <c r="P424">
        <v>38109</v>
      </c>
      <c r="Q424" s="1">
        <v>61.774621619682897</v>
      </c>
      <c r="R424" s="1">
        <v>35.133778064701197</v>
      </c>
      <c r="S424" s="1">
        <v>0.17932716447887501</v>
      </c>
      <c r="T424" s="1">
        <v>0.17932716447887501</v>
      </c>
      <c r="U424" s="1">
        <v>0.121942471845635</v>
      </c>
      <c r="V424" s="1">
        <v>1.0831360734524</v>
      </c>
      <c r="W424" s="1">
        <v>1.52786744136001</v>
      </c>
      <c r="X424" s="1">
        <v>16.8</v>
      </c>
      <c r="Y424" s="1">
        <v>18.25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>
        <v>201.8</v>
      </c>
      <c r="K425">
        <v>27.8</v>
      </c>
      <c r="L425">
        <v>34.700000000000003</v>
      </c>
      <c r="M425">
        <v>28.9</v>
      </c>
      <c r="N425">
        <v>8.5</v>
      </c>
      <c r="O425" s="1">
        <v>12.69</v>
      </c>
      <c r="P425">
        <v>29796</v>
      </c>
      <c r="Q425" s="1">
        <v>34.825942510472302</v>
      </c>
      <c r="R425" s="1">
        <v>59.136212624584701</v>
      </c>
      <c r="S425" s="1">
        <v>0.483894265491838</v>
      </c>
      <c r="T425" s="1">
        <v>1.68279647551639</v>
      </c>
      <c r="U425" s="1">
        <v>7.2223024700274396E-3</v>
      </c>
      <c r="V425" s="1">
        <v>2.8311425682507498</v>
      </c>
      <c r="W425" s="1">
        <v>1.03278925321392</v>
      </c>
      <c r="X425" s="1">
        <v>16.5</v>
      </c>
      <c r="Y425" s="1">
        <v>18.89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>
        <v>151.1</v>
      </c>
      <c r="K426">
        <v>17.2</v>
      </c>
      <c r="L426">
        <v>39.700000000000003</v>
      </c>
      <c r="M426">
        <v>27.6</v>
      </c>
      <c r="N426">
        <v>15.5</v>
      </c>
      <c r="O426" s="1">
        <v>13.448</v>
      </c>
      <c r="P426">
        <v>43453</v>
      </c>
      <c r="Q426" s="1">
        <v>84.718990198152397</v>
      </c>
      <c r="R426" s="1">
        <v>8.7017840772865096</v>
      </c>
      <c r="S426" s="1">
        <v>0.39842042169099501</v>
      </c>
      <c r="T426" s="1">
        <v>1.1952612650729799</v>
      </c>
      <c r="U426" s="1">
        <v>0</v>
      </c>
      <c r="V426" s="1">
        <v>3.4094915732317799</v>
      </c>
      <c r="W426" s="1">
        <v>1.57605246456526</v>
      </c>
      <c r="X426" s="1">
        <v>12.3</v>
      </c>
      <c r="Y426" s="1">
        <v>19.43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>
        <v>193.8</v>
      </c>
      <c r="K427">
        <v>21.6</v>
      </c>
      <c r="L427">
        <v>38.5</v>
      </c>
      <c r="M427">
        <v>28.8</v>
      </c>
      <c r="N427">
        <v>11.1</v>
      </c>
      <c r="O427" s="1">
        <v>13.032</v>
      </c>
      <c r="P427">
        <v>35673</v>
      </c>
      <c r="Q427" s="1">
        <v>59.322229932916898</v>
      </c>
      <c r="R427" s="1">
        <v>36.155447605829202</v>
      </c>
      <c r="S427" s="1">
        <v>0</v>
      </c>
      <c r="T427" s="1">
        <v>0.173490631505898</v>
      </c>
      <c r="U427" s="1">
        <v>0.601434189220448</v>
      </c>
      <c r="V427" s="1">
        <v>1.9546611149664499</v>
      </c>
      <c r="W427" s="1">
        <v>1.79273652556095</v>
      </c>
      <c r="X427" s="1">
        <v>16.3</v>
      </c>
      <c r="Y427" s="1">
        <v>21.08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>
        <v>252.3</v>
      </c>
      <c r="K428">
        <v>22.9</v>
      </c>
      <c r="L428">
        <v>38.9</v>
      </c>
      <c r="M428">
        <v>28</v>
      </c>
      <c r="N428">
        <v>10.1</v>
      </c>
      <c r="O428" s="1">
        <v>12.898</v>
      </c>
      <c r="P428">
        <v>35978</v>
      </c>
      <c r="Q428" s="1">
        <v>56.928520877565397</v>
      </c>
      <c r="R428" s="1">
        <v>39.933946685538999</v>
      </c>
      <c r="S428" s="1">
        <v>0.113234253361641</v>
      </c>
      <c r="T428" s="1">
        <v>0.63694267515923497</v>
      </c>
      <c r="U428" s="1">
        <v>0</v>
      </c>
      <c r="V428" s="1">
        <v>0.79263977353149295</v>
      </c>
      <c r="W428" s="1">
        <v>1.59471573484312</v>
      </c>
      <c r="X428" s="1">
        <v>16.600000000000001</v>
      </c>
      <c r="Y428" s="1">
        <v>20.75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>
        <v>199.1</v>
      </c>
      <c r="K429">
        <v>21</v>
      </c>
      <c r="L429">
        <v>38.700000000000003</v>
      </c>
      <c r="M429">
        <v>28.9</v>
      </c>
      <c r="N429">
        <v>11.4</v>
      </c>
      <c r="O429" s="1">
        <v>13.07</v>
      </c>
      <c r="P429">
        <v>35640</v>
      </c>
      <c r="Q429" s="1">
        <v>68.753172052106194</v>
      </c>
      <c r="R429" s="1">
        <v>30.3840297749957</v>
      </c>
      <c r="S429" s="1">
        <v>0.64286922686516601</v>
      </c>
      <c r="T429" s="1">
        <v>0</v>
      </c>
      <c r="U429" s="1">
        <v>0</v>
      </c>
      <c r="V429" s="1">
        <v>0.10150566739976299</v>
      </c>
      <c r="W429" s="1">
        <v>0.118423278633057</v>
      </c>
      <c r="X429" s="1">
        <v>13.8</v>
      </c>
      <c r="Y429" s="1">
        <v>18.25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>
        <v>183.1</v>
      </c>
      <c r="K430">
        <v>23.4</v>
      </c>
      <c r="L430">
        <v>40.799999999999997</v>
      </c>
      <c r="M430">
        <v>23.7</v>
      </c>
      <c r="N430">
        <v>12</v>
      </c>
      <c r="O430" s="1">
        <v>12.954000000000001</v>
      </c>
      <c r="P430">
        <v>32528</v>
      </c>
      <c r="Q430" s="1">
        <v>49.222934410395901</v>
      </c>
      <c r="R430" s="1">
        <v>47.598560014048601</v>
      </c>
      <c r="S430" s="1">
        <v>0.162437439634735</v>
      </c>
      <c r="T430" s="1">
        <v>0.41706910176486001</v>
      </c>
      <c r="U430" s="1">
        <v>2.63412064272543E-2</v>
      </c>
      <c r="V430" s="1">
        <v>1.20291509351128</v>
      </c>
      <c r="W430" s="1">
        <v>1.3697427342172199</v>
      </c>
      <c r="X430" s="1">
        <v>14.5</v>
      </c>
      <c r="Y430" s="1">
        <v>19.350000000000001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>
        <v>136.9</v>
      </c>
      <c r="K431">
        <v>15.8</v>
      </c>
      <c r="L431">
        <v>35.4</v>
      </c>
      <c r="M431">
        <v>26.6</v>
      </c>
      <c r="N431">
        <v>22.2</v>
      </c>
      <c r="O431" s="1">
        <v>13.992000000000001</v>
      </c>
      <c r="P431">
        <v>53525</v>
      </c>
      <c r="Q431" s="1">
        <v>73.217719272297003</v>
      </c>
      <c r="R431" s="1">
        <v>23.898091998225102</v>
      </c>
      <c r="S431" s="1">
        <v>0.192279248631859</v>
      </c>
      <c r="T431" s="1">
        <v>0.91332643100133104</v>
      </c>
      <c r="U431" s="1">
        <v>0</v>
      </c>
      <c r="V431" s="1">
        <v>0.78390770596065595</v>
      </c>
      <c r="W431" s="1">
        <v>0.99467534388404</v>
      </c>
      <c r="X431" s="1">
        <v>15.3</v>
      </c>
      <c r="Y431" s="1">
        <v>17.03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>
        <v>169.9</v>
      </c>
      <c r="K432">
        <v>18</v>
      </c>
      <c r="L432">
        <v>38.6</v>
      </c>
      <c r="M432">
        <v>27.9</v>
      </c>
      <c r="N432">
        <v>15.6</v>
      </c>
      <c r="O432" s="1">
        <v>13.458</v>
      </c>
      <c r="P432">
        <v>36688</v>
      </c>
      <c r="Q432" s="1">
        <v>69.094947251526904</v>
      </c>
      <c r="R432" s="1">
        <v>26.296501943364799</v>
      </c>
      <c r="S432" s="1">
        <v>0.36646307606884998</v>
      </c>
      <c r="T432" s="1">
        <v>0.34425319267073801</v>
      </c>
      <c r="U432" s="1">
        <v>0</v>
      </c>
      <c r="V432" s="1">
        <v>3.06496390893947</v>
      </c>
      <c r="W432" s="1">
        <v>0.83287062742920503</v>
      </c>
      <c r="X432" s="1">
        <v>13.2</v>
      </c>
      <c r="Y432" s="1">
        <v>16.64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>
        <v>168.8</v>
      </c>
      <c r="K433">
        <v>16.600000000000001</v>
      </c>
      <c r="L433">
        <v>35</v>
      </c>
      <c r="M433">
        <v>27.6</v>
      </c>
      <c r="N433">
        <v>20.8</v>
      </c>
      <c r="O433" s="1">
        <v>13.884</v>
      </c>
      <c r="P433">
        <v>50301</v>
      </c>
      <c r="Q433" s="1">
        <v>74.1737725018112</v>
      </c>
      <c r="R433" s="1">
        <v>23.624811904363799</v>
      </c>
      <c r="S433" s="1">
        <v>5.5732040349997201E-2</v>
      </c>
      <c r="T433" s="1">
        <v>3.9012428244998003E-2</v>
      </c>
      <c r="U433" s="1">
        <v>0</v>
      </c>
      <c r="V433" s="1">
        <v>0.48486875104497501</v>
      </c>
      <c r="W433" s="1">
        <v>1.6218023741849099</v>
      </c>
      <c r="X433" s="1">
        <v>13.8</v>
      </c>
      <c r="Y433" s="1">
        <v>15.31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>
        <v>168.5</v>
      </c>
      <c r="K434">
        <v>31.2</v>
      </c>
      <c r="L434">
        <v>35.799999999999997</v>
      </c>
      <c r="M434">
        <v>22.1</v>
      </c>
      <c r="N434">
        <v>10.9</v>
      </c>
      <c r="O434" s="1">
        <v>12.69</v>
      </c>
      <c r="P434">
        <v>40716</v>
      </c>
      <c r="Q434" s="1">
        <v>96.719853651100095</v>
      </c>
      <c r="R434" s="1">
        <v>0.983281670816606</v>
      </c>
      <c r="S434" s="1">
        <v>5.3356369734234403E-2</v>
      </c>
      <c r="T434" s="1">
        <v>0.416687839829259</v>
      </c>
      <c r="U434" s="1">
        <v>0</v>
      </c>
      <c r="V434" s="1">
        <v>1.0163118044616</v>
      </c>
      <c r="W434" s="1">
        <v>0.81050866405813304</v>
      </c>
      <c r="X434" s="1">
        <v>15.4</v>
      </c>
      <c r="Y434" s="1">
        <v>22.11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>
        <v>171</v>
      </c>
      <c r="K435">
        <v>13.4</v>
      </c>
      <c r="L435">
        <v>26.8</v>
      </c>
      <c r="M435">
        <v>34.799999999999997</v>
      </c>
      <c r="N435">
        <v>25</v>
      </c>
      <c r="O435" s="1">
        <v>14.428000000000001</v>
      </c>
      <c r="P435">
        <v>41637</v>
      </c>
      <c r="Q435" s="1">
        <v>45.315846492563701</v>
      </c>
      <c r="R435" s="1">
        <v>45.059734502229098</v>
      </c>
      <c r="S435" s="1">
        <v>0.34897130846767099</v>
      </c>
      <c r="T435" s="1">
        <v>2.3878823582272801</v>
      </c>
      <c r="U435" s="1">
        <v>0.19720124012121601</v>
      </c>
      <c r="V435" s="1">
        <v>2.6335102319985202</v>
      </c>
      <c r="W435" s="1">
        <v>4.0568538663924096</v>
      </c>
      <c r="X435" s="1">
        <v>14.5</v>
      </c>
      <c r="Y435" s="1">
        <v>16.14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>
        <v>126.5</v>
      </c>
      <c r="K436">
        <v>15.6</v>
      </c>
      <c r="L436">
        <v>31.4</v>
      </c>
      <c r="M436">
        <v>33.200000000000003</v>
      </c>
      <c r="N436">
        <v>19.8</v>
      </c>
      <c r="O436" s="1">
        <v>13.936</v>
      </c>
      <c r="P436">
        <v>50009</v>
      </c>
      <c r="Q436" s="1">
        <v>52.840684882724901</v>
      </c>
      <c r="R436" s="1">
        <v>43.004398417724502</v>
      </c>
      <c r="S436" s="1">
        <v>0.37728222057535499</v>
      </c>
      <c r="T436" s="1">
        <v>1.02308928691735</v>
      </c>
      <c r="U436" s="1">
        <v>0</v>
      </c>
      <c r="V436" s="1">
        <v>0.46871541178621901</v>
      </c>
      <c r="W436" s="1">
        <v>2.2858297802715999</v>
      </c>
      <c r="X436" s="1">
        <v>15</v>
      </c>
      <c r="Y436" s="1">
        <v>15.84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>
        <v>47.4</v>
      </c>
      <c r="K437">
        <v>6.6</v>
      </c>
      <c r="L437">
        <v>20.9</v>
      </c>
      <c r="M437">
        <v>25.9</v>
      </c>
      <c r="N437">
        <v>46.6</v>
      </c>
      <c r="O437" s="1">
        <v>16.113999999999901</v>
      </c>
      <c r="P437">
        <v>78716</v>
      </c>
      <c r="Q437" s="1">
        <v>89.104958512731301</v>
      </c>
      <c r="R437" s="1">
        <v>5.8623934304696101</v>
      </c>
      <c r="S437" s="1">
        <v>6.8432608137777601E-2</v>
      </c>
      <c r="T437" s="1">
        <v>3.83792877306036</v>
      </c>
      <c r="U437" s="1">
        <v>5.7027173448148004E-3</v>
      </c>
      <c r="V437" s="1">
        <v>0.290838584585555</v>
      </c>
      <c r="W437" s="1">
        <v>0.82974537367055401</v>
      </c>
      <c r="X437" s="1">
        <v>9.4</v>
      </c>
      <c r="Y437" s="1">
        <v>10.55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>
        <v>111.1</v>
      </c>
      <c r="K438">
        <v>20.399999999999999</v>
      </c>
      <c r="L438">
        <v>37</v>
      </c>
      <c r="M438">
        <v>26</v>
      </c>
      <c r="N438">
        <v>16.600000000000001</v>
      </c>
      <c r="O438" s="1">
        <v>13.44</v>
      </c>
      <c r="P438">
        <v>44521</v>
      </c>
      <c r="Q438" s="1">
        <v>78.667842365868495</v>
      </c>
      <c r="R438" s="1">
        <v>16.713016346740801</v>
      </c>
      <c r="S438" s="1">
        <v>0.135657600217052</v>
      </c>
      <c r="T438" s="1">
        <v>0.53584752085735599</v>
      </c>
      <c r="U438" s="1">
        <v>0</v>
      </c>
      <c r="V438" s="1">
        <v>1.36335888218137</v>
      </c>
      <c r="W438" s="1">
        <v>2.5842772841348398</v>
      </c>
      <c r="X438" s="1">
        <v>14</v>
      </c>
      <c r="Y438" s="1">
        <v>16.6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>
        <v>76.599999999999994</v>
      </c>
      <c r="K439">
        <v>10.4</v>
      </c>
      <c r="L439">
        <v>33.5</v>
      </c>
      <c r="M439">
        <v>31.5</v>
      </c>
      <c r="N439">
        <v>24.6</v>
      </c>
      <c r="O439" s="1">
        <v>14.39</v>
      </c>
      <c r="P439">
        <v>62346</v>
      </c>
      <c r="Q439" s="1">
        <v>76.915170526596796</v>
      </c>
      <c r="R439" s="1">
        <v>18.312754455048999</v>
      </c>
      <c r="S439" s="1">
        <v>0.202896616164986</v>
      </c>
      <c r="T439" s="1">
        <v>0.99979977307615298</v>
      </c>
      <c r="U439" s="1">
        <v>6.6742307949008803E-2</v>
      </c>
      <c r="V439" s="1">
        <v>1.36154308215978</v>
      </c>
      <c r="W439" s="1">
        <v>2.1410932390042001</v>
      </c>
      <c r="X439" s="1">
        <v>11.3</v>
      </c>
      <c r="Y439" s="1">
        <v>16.96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>
        <v>211</v>
      </c>
      <c r="K440">
        <v>14.9</v>
      </c>
      <c r="L440">
        <v>30.9</v>
      </c>
      <c r="M440">
        <v>34</v>
      </c>
      <c r="N440">
        <v>20.2</v>
      </c>
      <c r="O440" s="1">
        <v>13.997999999999999</v>
      </c>
      <c r="P440">
        <v>41787</v>
      </c>
      <c r="Q440" s="1">
        <v>48.065559148177002</v>
      </c>
      <c r="R440" s="1">
        <v>45.263314379157798</v>
      </c>
      <c r="S440" s="1">
        <v>8.1763109971382905E-2</v>
      </c>
      <c r="T440" s="1">
        <v>1.1186680046084601</v>
      </c>
      <c r="U440" s="1">
        <v>7.0613594975285202E-2</v>
      </c>
      <c r="V440" s="1">
        <v>4.5824506633961404</v>
      </c>
      <c r="W440" s="1">
        <v>0.81763109971382897</v>
      </c>
      <c r="X440" s="1">
        <v>15.1</v>
      </c>
      <c r="Y440" s="1">
        <v>15.42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>
        <v>140.9</v>
      </c>
      <c r="K441">
        <v>16.8</v>
      </c>
      <c r="L441">
        <v>29.7</v>
      </c>
      <c r="M441">
        <v>28.8</v>
      </c>
      <c r="N441">
        <v>24.8</v>
      </c>
      <c r="O441" s="1">
        <v>14.236000000000001</v>
      </c>
      <c r="P441">
        <v>53687</v>
      </c>
      <c r="Q441" s="1">
        <v>95.798879701253597</v>
      </c>
      <c r="R441" s="1">
        <v>1.19698586289677</v>
      </c>
      <c r="S441" s="1">
        <v>4.0010669511869802E-2</v>
      </c>
      <c r="T441" s="1">
        <v>0.58015470792211199</v>
      </c>
      <c r="U441" s="1">
        <v>4.0010669511869802E-2</v>
      </c>
      <c r="V441" s="1">
        <v>0.82021872499333104</v>
      </c>
      <c r="W441" s="1">
        <v>1.52373966391037</v>
      </c>
      <c r="X441" s="1">
        <v>15</v>
      </c>
      <c r="Y441" s="1">
        <v>17.32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>
        <v>148.6</v>
      </c>
      <c r="K442">
        <v>18</v>
      </c>
      <c r="L442">
        <v>40.4</v>
      </c>
      <c r="M442">
        <v>28.7</v>
      </c>
      <c r="N442">
        <v>12.9</v>
      </c>
      <c r="O442" s="1">
        <v>13.246</v>
      </c>
      <c r="P442">
        <v>39615</v>
      </c>
      <c r="Q442" s="1">
        <v>86.4004203888597</v>
      </c>
      <c r="R442" s="1">
        <v>8.2606410930110297</v>
      </c>
      <c r="S442" s="1">
        <v>0.33631108775617402</v>
      </c>
      <c r="T442" s="1">
        <v>0.25748817656332101</v>
      </c>
      <c r="U442" s="1">
        <v>0</v>
      </c>
      <c r="V442" s="1">
        <v>1.96006305832895</v>
      </c>
      <c r="W442" s="1">
        <v>2.7850761954808099</v>
      </c>
      <c r="X442" s="1">
        <v>14.6</v>
      </c>
      <c r="Y442" s="1">
        <v>20.62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>
        <v>122.1</v>
      </c>
      <c r="K443">
        <v>12.1</v>
      </c>
      <c r="L443">
        <v>41.6</v>
      </c>
      <c r="M443">
        <v>31</v>
      </c>
      <c r="N443">
        <v>15.3</v>
      </c>
      <c r="O443" s="1">
        <v>13.602</v>
      </c>
      <c r="P443">
        <v>53541</v>
      </c>
      <c r="Q443" s="1">
        <v>87.950456761755305</v>
      </c>
      <c r="R443" s="1">
        <v>10.491509275346001</v>
      </c>
      <c r="S443" s="1">
        <v>0</v>
      </c>
      <c r="T443" s="1">
        <v>0.46516841338339898</v>
      </c>
      <c r="U443" s="1">
        <v>0</v>
      </c>
      <c r="V443" s="1">
        <v>0.15131984531749099</v>
      </c>
      <c r="W443" s="1">
        <v>0.94154570419772399</v>
      </c>
      <c r="X443" s="1">
        <v>11.9</v>
      </c>
      <c r="Y443" s="1">
        <v>17.93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>
        <v>171.7</v>
      </c>
      <c r="K444">
        <v>24.3</v>
      </c>
      <c r="L444">
        <v>37.200000000000003</v>
      </c>
      <c r="M444">
        <v>25.5</v>
      </c>
      <c r="N444">
        <v>13</v>
      </c>
      <c r="O444" s="1">
        <v>13.064</v>
      </c>
      <c r="P444">
        <v>39453</v>
      </c>
      <c r="Q444" s="1">
        <v>76.753992681094402</v>
      </c>
      <c r="R444" s="1">
        <v>12.2846133339795</v>
      </c>
      <c r="S444" s="1">
        <v>0.142985241014952</v>
      </c>
      <c r="T444" s="1">
        <v>0.58405835736616296</v>
      </c>
      <c r="U444" s="1">
        <v>2.6658265273974201E-2</v>
      </c>
      <c r="V444" s="1">
        <v>8.2470978843031197</v>
      </c>
      <c r="W444" s="1">
        <v>1.96059423696774</v>
      </c>
      <c r="X444" s="1">
        <v>12.6</v>
      </c>
      <c r="Y444" s="1">
        <v>20.6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>
        <v>205.8</v>
      </c>
      <c r="K445">
        <v>19.5</v>
      </c>
      <c r="L445">
        <v>42.9</v>
      </c>
      <c r="M445">
        <v>25.7</v>
      </c>
      <c r="N445">
        <v>11.8</v>
      </c>
      <c r="O445" s="1">
        <v>13.055999999999999</v>
      </c>
      <c r="P445">
        <v>36961</v>
      </c>
      <c r="Q445" s="1">
        <v>63.089005235602002</v>
      </c>
      <c r="R445" s="1">
        <v>33.795811518324598</v>
      </c>
      <c r="S445" s="1">
        <v>0</v>
      </c>
      <c r="T445" s="1">
        <v>0</v>
      </c>
      <c r="U445" s="1">
        <v>0</v>
      </c>
      <c r="V445" s="1">
        <v>1.1867364746945801</v>
      </c>
      <c r="W445" s="1">
        <v>1.9284467713786999</v>
      </c>
      <c r="X445" s="1">
        <v>15.2</v>
      </c>
      <c r="Y445" s="1">
        <v>20.91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>
        <v>161.5</v>
      </c>
      <c r="K446">
        <v>15.9</v>
      </c>
      <c r="L446">
        <v>38.200000000000003</v>
      </c>
      <c r="M446">
        <v>27.5</v>
      </c>
      <c r="N446">
        <v>18.3</v>
      </c>
      <c r="O446" s="1">
        <v>13.683999999999999</v>
      </c>
      <c r="P446">
        <v>42962</v>
      </c>
      <c r="Q446" s="1">
        <v>67.627828213932901</v>
      </c>
      <c r="R446" s="1">
        <v>26.172444611693798</v>
      </c>
      <c r="S446" s="1">
        <v>3.76311209370149E-2</v>
      </c>
      <c r="T446" s="1">
        <v>0.43746178089279802</v>
      </c>
      <c r="U446" s="1">
        <v>0</v>
      </c>
      <c r="V446" s="1">
        <v>4.1159038524860003</v>
      </c>
      <c r="W446" s="1">
        <v>1.60873042005738</v>
      </c>
      <c r="X446" s="1">
        <v>14.8</v>
      </c>
      <c r="Y446" s="1">
        <v>15.71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>
        <v>140.30000000000001</v>
      </c>
      <c r="K447">
        <v>14.4</v>
      </c>
      <c r="L447">
        <v>33</v>
      </c>
      <c r="M447">
        <v>26.2</v>
      </c>
      <c r="N447">
        <v>26.3</v>
      </c>
      <c r="O447" s="1">
        <v>14.327999999999999</v>
      </c>
      <c r="P447">
        <v>39399</v>
      </c>
      <c r="Q447" s="1">
        <v>92.269494850416805</v>
      </c>
      <c r="R447" s="1">
        <v>2.1211378126532598</v>
      </c>
      <c r="S447" s="1">
        <v>0.39847964688572801</v>
      </c>
      <c r="T447" s="1">
        <v>0.68048062775870499</v>
      </c>
      <c r="U447" s="1">
        <v>0</v>
      </c>
      <c r="V447" s="1">
        <v>3.2368808239333</v>
      </c>
      <c r="W447" s="1">
        <v>1.29352623835213</v>
      </c>
      <c r="X447" s="1">
        <v>14</v>
      </c>
      <c r="Y447" s="1">
        <v>15.74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>
        <v>264.8</v>
      </c>
      <c r="K448">
        <v>29.3</v>
      </c>
      <c r="L448">
        <v>31.5</v>
      </c>
      <c r="M448">
        <v>25.9</v>
      </c>
      <c r="N448">
        <v>13.4</v>
      </c>
      <c r="O448" s="1">
        <v>13.015999999999901</v>
      </c>
      <c r="P448">
        <v>28915</v>
      </c>
      <c r="Q448" s="1">
        <v>35.520487264673299</v>
      </c>
      <c r="R448" s="1">
        <v>62.541528239202599</v>
      </c>
      <c r="S448" s="1">
        <v>0</v>
      </c>
      <c r="T448" s="1">
        <v>1.8272425249169399</v>
      </c>
      <c r="U448" s="1">
        <v>0</v>
      </c>
      <c r="V448" s="1">
        <v>4.1528239202657802E-2</v>
      </c>
      <c r="W448" s="1">
        <v>6.9213732004429596E-2</v>
      </c>
      <c r="X448" s="1">
        <v>16.899999999999999</v>
      </c>
      <c r="Y448" s="1">
        <v>17.399999999999999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>
        <v>161.19999999999999</v>
      </c>
      <c r="K449">
        <v>16.399999999999999</v>
      </c>
      <c r="L449">
        <v>30.8</v>
      </c>
      <c r="M449">
        <v>31.7</v>
      </c>
      <c r="N449">
        <v>21</v>
      </c>
      <c r="O449" s="1">
        <v>13.974</v>
      </c>
      <c r="P449">
        <v>38104</v>
      </c>
      <c r="Q449" s="1">
        <v>38.549186269350301</v>
      </c>
      <c r="R449" s="1">
        <v>55.758671022450798</v>
      </c>
      <c r="S449" s="1">
        <v>0.327180291731622</v>
      </c>
      <c r="T449" s="1">
        <v>1.68406001449721</v>
      </c>
      <c r="U449" s="1">
        <v>0.23185613996762899</v>
      </c>
      <c r="V449" s="1">
        <v>1.10417142459958</v>
      </c>
      <c r="W449" s="1">
        <v>2.3448748374028101</v>
      </c>
      <c r="X449" s="1">
        <v>14.4</v>
      </c>
      <c r="Y449" s="1">
        <v>16.420000000000002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>
        <v>91.2</v>
      </c>
      <c r="K450">
        <v>12.9</v>
      </c>
      <c r="L450">
        <v>32.200000000000003</v>
      </c>
      <c r="M450">
        <v>29</v>
      </c>
      <c r="N450">
        <v>26</v>
      </c>
      <c r="O450" s="1">
        <v>14.414</v>
      </c>
      <c r="P450">
        <v>51566</v>
      </c>
      <c r="Q450" s="1">
        <v>43.647866254039599</v>
      </c>
      <c r="R450" s="1">
        <v>50.587536685356604</v>
      </c>
      <c r="S450" s="1">
        <v>0.103918053192339</v>
      </c>
      <c r="T450" s="1">
        <v>1.98243670705386</v>
      </c>
      <c r="U450" s="1">
        <v>0.231817195582911</v>
      </c>
      <c r="V450" s="1">
        <v>1.41145839281024</v>
      </c>
      <c r="W450" s="1">
        <v>2.0349667119642798</v>
      </c>
      <c r="X450" s="1">
        <v>14.1</v>
      </c>
      <c r="Y450" s="1">
        <v>12.91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>
        <v>171.1</v>
      </c>
      <c r="K451">
        <v>18.899999999999999</v>
      </c>
      <c r="L451">
        <v>40.5</v>
      </c>
      <c r="M451">
        <v>26.2</v>
      </c>
      <c r="N451">
        <v>14.4</v>
      </c>
      <c r="O451" s="1">
        <v>13.298</v>
      </c>
      <c r="P451">
        <v>34986</v>
      </c>
      <c r="Q451" s="1">
        <v>55.979878135184897</v>
      </c>
      <c r="R451" s="1">
        <v>41.6678475272778</v>
      </c>
      <c r="S451" s="1">
        <v>0.36134334703131599</v>
      </c>
      <c r="T451" s="1">
        <v>0.21964007368570199</v>
      </c>
      <c r="U451" s="1">
        <v>0</v>
      </c>
      <c r="V451" s="1">
        <v>0.20546974635113999</v>
      </c>
      <c r="W451" s="1">
        <v>1.5658211704690299</v>
      </c>
      <c r="X451" s="1">
        <v>14.9</v>
      </c>
      <c r="Y451" s="1">
        <v>19.16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>
        <v>151.30000000000001</v>
      </c>
      <c r="K452">
        <v>18</v>
      </c>
      <c r="L452">
        <v>39.299999999999997</v>
      </c>
      <c r="M452">
        <v>27.9</v>
      </c>
      <c r="N452">
        <v>14.9</v>
      </c>
      <c r="O452" s="1">
        <v>13.4019999999999</v>
      </c>
      <c r="P452">
        <v>34174</v>
      </c>
      <c r="Q452" s="1">
        <v>62.419503219871203</v>
      </c>
      <c r="R452" s="1">
        <v>34.268629254829797</v>
      </c>
      <c r="S452" s="1">
        <v>0</v>
      </c>
      <c r="T452" s="1">
        <v>0.40248390064397399</v>
      </c>
      <c r="U452" s="1">
        <v>0</v>
      </c>
      <c r="V452" s="1">
        <v>1.90892364305427</v>
      </c>
      <c r="W452" s="1">
        <v>1.00045998160073</v>
      </c>
      <c r="X452" s="1">
        <v>14.6</v>
      </c>
      <c r="Y452" s="1">
        <v>18.1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>
        <v>172.4</v>
      </c>
      <c r="K453">
        <v>20.7</v>
      </c>
      <c r="L453">
        <v>38</v>
      </c>
      <c r="M453">
        <v>26</v>
      </c>
      <c r="N453">
        <v>15.4</v>
      </c>
      <c r="O453" s="1">
        <v>13.35</v>
      </c>
      <c r="P453">
        <v>38940</v>
      </c>
      <c r="Q453" s="1">
        <v>62.976908414836103</v>
      </c>
      <c r="R453" s="1">
        <v>32.967221822954002</v>
      </c>
      <c r="S453" s="1">
        <v>0.44370840233727998</v>
      </c>
      <c r="T453" s="1">
        <v>0.962409774083679</v>
      </c>
      <c r="U453" s="1">
        <v>2.1872949410992701E-2</v>
      </c>
      <c r="V453" s="1">
        <v>1.1373933693716201</v>
      </c>
      <c r="W453" s="1">
        <v>1.4904852670062101</v>
      </c>
      <c r="X453" s="1">
        <v>14.2</v>
      </c>
      <c r="Y453" s="1">
        <v>18.89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>
        <v>160.80000000000001</v>
      </c>
      <c r="K454">
        <v>18.899999999999999</v>
      </c>
      <c r="L454">
        <v>37.299999999999997</v>
      </c>
      <c r="M454">
        <v>26.2</v>
      </c>
      <c r="N454">
        <v>17.600000000000001</v>
      </c>
      <c r="O454" s="1">
        <v>13.553999999999901</v>
      </c>
      <c r="P454">
        <v>36799</v>
      </c>
      <c r="Q454" s="1">
        <v>84.232332707942405</v>
      </c>
      <c r="R454" s="1">
        <v>12.6407129455909</v>
      </c>
      <c r="S454" s="1">
        <v>0.17589118198874201</v>
      </c>
      <c r="T454" s="1">
        <v>0.42213883677298297</v>
      </c>
      <c r="U454" s="1">
        <v>0</v>
      </c>
      <c r="V454" s="1">
        <v>1.7393683552220101</v>
      </c>
      <c r="W454" s="1">
        <v>0.78955597248280096</v>
      </c>
      <c r="X454" s="1">
        <v>12.1</v>
      </c>
      <c r="Y454" s="1">
        <v>18.760000000000002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>
        <v>135.4</v>
      </c>
      <c r="K455">
        <v>37.9</v>
      </c>
      <c r="L455">
        <v>35.299999999999997</v>
      </c>
      <c r="M455">
        <v>16.399999999999999</v>
      </c>
      <c r="N455">
        <v>10.4</v>
      </c>
      <c r="O455" s="1">
        <v>12.4019999999999</v>
      </c>
      <c r="P455">
        <v>27374</v>
      </c>
      <c r="Q455" s="1">
        <v>29.165947159385201</v>
      </c>
      <c r="R455" s="1">
        <v>47.504748748057303</v>
      </c>
      <c r="S455" s="1">
        <v>0.310827145570713</v>
      </c>
      <c r="T455" s="1">
        <v>2.3312035917803402</v>
      </c>
      <c r="U455" s="1">
        <v>0</v>
      </c>
      <c r="V455" s="1">
        <v>18.3215334139181</v>
      </c>
      <c r="W455" s="1">
        <v>2.3657399412881999</v>
      </c>
      <c r="X455" s="1">
        <v>13</v>
      </c>
      <c r="Y455" s="1">
        <v>18.2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>
        <v>198.9</v>
      </c>
      <c r="K456">
        <v>22.2</v>
      </c>
      <c r="L456">
        <v>31.3</v>
      </c>
      <c r="M456">
        <v>26.5</v>
      </c>
      <c r="N456">
        <v>19.899999999999999</v>
      </c>
      <c r="O456" s="1">
        <v>13.666</v>
      </c>
      <c r="P456">
        <v>33729</v>
      </c>
      <c r="Q456" s="1">
        <v>42.146765368522601</v>
      </c>
      <c r="R456" s="1">
        <v>52.008368200836799</v>
      </c>
      <c r="S456" s="1">
        <v>0.225297714837463</v>
      </c>
      <c r="T456" s="1">
        <v>1.2487930479562199</v>
      </c>
      <c r="U456" s="1">
        <v>0</v>
      </c>
      <c r="V456" s="1">
        <v>2.4943675571290602</v>
      </c>
      <c r="W456" s="1">
        <v>1.8764081107177299</v>
      </c>
      <c r="X456" s="1">
        <v>16.8</v>
      </c>
      <c r="Y456" s="1">
        <v>16.66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>
        <v>168.7</v>
      </c>
      <c r="K457">
        <v>21.4</v>
      </c>
      <c r="L457">
        <v>44.9</v>
      </c>
      <c r="M457">
        <v>21</v>
      </c>
      <c r="N457">
        <v>12.6</v>
      </c>
      <c r="O457" s="1">
        <v>12.988</v>
      </c>
      <c r="P457">
        <v>33488</v>
      </c>
      <c r="Q457" s="1">
        <v>41.926879020869201</v>
      </c>
      <c r="R457" s="1">
        <v>57.241487525498101</v>
      </c>
      <c r="S457" s="1">
        <v>6.2764788953397099E-2</v>
      </c>
      <c r="T457" s="1">
        <v>0.45504471991212903</v>
      </c>
      <c r="U457" s="1">
        <v>0</v>
      </c>
      <c r="V457" s="1">
        <v>7.8455986191746402E-2</v>
      </c>
      <c r="W457" s="1">
        <v>0.23536795857523901</v>
      </c>
      <c r="X457" s="1">
        <v>17.7</v>
      </c>
      <c r="Y457" s="1">
        <v>17.38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>
        <v>119.2</v>
      </c>
      <c r="K458">
        <v>25.9</v>
      </c>
      <c r="L458">
        <v>38.6</v>
      </c>
      <c r="M458">
        <v>24.2</v>
      </c>
      <c r="N458">
        <v>11.4</v>
      </c>
      <c r="O458" s="1">
        <v>12.89</v>
      </c>
      <c r="P458">
        <v>36108</v>
      </c>
      <c r="Q458" s="1">
        <v>60.756136183689598</v>
      </c>
      <c r="R458" s="1">
        <v>29.156769596199499</v>
      </c>
      <c r="S458" s="1">
        <v>0.37212984956452799</v>
      </c>
      <c r="T458" s="1">
        <v>0.209817893903404</v>
      </c>
      <c r="U458" s="1">
        <v>0</v>
      </c>
      <c r="V458" s="1">
        <v>6.8448139350752104</v>
      </c>
      <c r="W458" s="1">
        <v>2.6603325415676902</v>
      </c>
      <c r="X458" s="1">
        <v>12.8</v>
      </c>
      <c r="Y458" s="1">
        <v>19.45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>
        <v>191.1</v>
      </c>
      <c r="K459">
        <v>23.9</v>
      </c>
      <c r="L459">
        <v>35.799999999999997</v>
      </c>
      <c r="M459">
        <v>29</v>
      </c>
      <c r="N459">
        <v>11.3</v>
      </c>
      <c r="O459" s="1">
        <v>13.005999999999901</v>
      </c>
      <c r="P459">
        <v>31459</v>
      </c>
      <c r="Q459" s="1">
        <v>58.247546085707398</v>
      </c>
      <c r="R459" s="1">
        <v>39.011252094804803</v>
      </c>
      <c r="S459" s="1">
        <v>0</v>
      </c>
      <c r="T459" s="1">
        <v>0.74215944457744698</v>
      </c>
      <c r="U459" s="1">
        <v>0</v>
      </c>
      <c r="V459" s="1">
        <v>1.6997845343547999</v>
      </c>
      <c r="W459" s="1">
        <v>0.29925784055542198</v>
      </c>
      <c r="X459" s="1">
        <v>15.3</v>
      </c>
      <c r="Y459" s="1">
        <v>19.0799999999999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>
        <v>175.2</v>
      </c>
      <c r="K460">
        <v>27.3</v>
      </c>
      <c r="L460">
        <v>48</v>
      </c>
      <c r="M460">
        <v>15.6</v>
      </c>
      <c r="N460">
        <v>9.1</v>
      </c>
      <c r="O460" s="1">
        <v>12.494</v>
      </c>
      <c r="P460">
        <v>29742</v>
      </c>
      <c r="Q460" s="1">
        <v>57.799451386772297</v>
      </c>
      <c r="R460" s="1">
        <v>40.371837854312702</v>
      </c>
      <c r="S460" s="1">
        <v>2.4382810118866199E-2</v>
      </c>
      <c r="T460" s="1">
        <v>1.21914050594331E-2</v>
      </c>
      <c r="U460" s="1">
        <v>0</v>
      </c>
      <c r="V460" s="1">
        <v>1.4446814995428201</v>
      </c>
      <c r="W460" s="1">
        <v>0.34745504419384299</v>
      </c>
      <c r="X460" s="1">
        <v>13.2</v>
      </c>
      <c r="Y460" s="1">
        <v>17.8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>
        <v>218.4</v>
      </c>
      <c r="K461">
        <v>26.7</v>
      </c>
      <c r="L461">
        <v>29.5</v>
      </c>
      <c r="M461">
        <v>31.7</v>
      </c>
      <c r="N461">
        <v>12.1</v>
      </c>
      <c r="O461" s="1">
        <v>13.068</v>
      </c>
      <c r="P461">
        <v>32777</v>
      </c>
      <c r="Q461" s="1">
        <v>36.563731931668798</v>
      </c>
      <c r="R461" s="1">
        <v>62.385019710906697</v>
      </c>
      <c r="S461" s="1">
        <v>3.2851511169513799E-2</v>
      </c>
      <c r="T461" s="1">
        <v>0.22996057818659599</v>
      </c>
      <c r="U461" s="1">
        <v>0</v>
      </c>
      <c r="V461" s="1">
        <v>0.30661410424879498</v>
      </c>
      <c r="W461" s="1">
        <v>0.48182216381953502</v>
      </c>
      <c r="X461" s="1">
        <v>15.3</v>
      </c>
      <c r="Y461" s="1">
        <v>19.690000000000001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>
        <v>152.69999999999999</v>
      </c>
      <c r="K462">
        <v>18.100000000000001</v>
      </c>
      <c r="L462">
        <v>32.799999999999997</v>
      </c>
      <c r="M462">
        <v>29.6</v>
      </c>
      <c r="N462">
        <v>19.5</v>
      </c>
      <c r="O462" s="1">
        <v>13.79</v>
      </c>
      <c r="P462">
        <v>38489</v>
      </c>
      <c r="Q462" s="1">
        <v>60.488694221490903</v>
      </c>
      <c r="R462" s="1">
        <v>36.016186050648102</v>
      </c>
      <c r="S462" s="1">
        <v>6.2254040954265497E-2</v>
      </c>
      <c r="T462" s="1">
        <v>0.74482513284567597</v>
      </c>
      <c r="U462" s="1">
        <v>0</v>
      </c>
      <c r="V462" s="1">
        <v>0.46912866576250001</v>
      </c>
      <c r="W462" s="1">
        <v>2.21891188829846</v>
      </c>
      <c r="X462" s="1">
        <v>14.3</v>
      </c>
      <c r="Y462" s="1">
        <v>17.239999999999998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>
        <v>143.6</v>
      </c>
      <c r="K463">
        <v>18.8</v>
      </c>
      <c r="L463">
        <v>34.5</v>
      </c>
      <c r="M463">
        <v>29.2</v>
      </c>
      <c r="N463">
        <v>17.5</v>
      </c>
      <c r="O463" s="1">
        <v>13.608000000000001</v>
      </c>
      <c r="P463">
        <v>36778</v>
      </c>
      <c r="Q463" s="1">
        <v>63.908480990882502</v>
      </c>
      <c r="R463" s="1">
        <v>29.375046078985498</v>
      </c>
      <c r="S463" s="1">
        <v>0.108132019365461</v>
      </c>
      <c r="T463" s="1">
        <v>1.3688530633309499</v>
      </c>
      <c r="U463" s="1">
        <v>3.6863188420043699E-2</v>
      </c>
      <c r="V463" s="1">
        <v>3.6887763878990398</v>
      </c>
      <c r="W463" s="1">
        <v>1.51384827111646</v>
      </c>
      <c r="X463" s="1">
        <v>12.3</v>
      </c>
      <c r="Y463" s="1">
        <v>17.47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>
        <v>184.6</v>
      </c>
      <c r="K464">
        <v>20.5</v>
      </c>
      <c r="L464">
        <v>39.299999999999997</v>
      </c>
      <c r="M464">
        <v>23.2</v>
      </c>
      <c r="N464">
        <v>17</v>
      </c>
      <c r="O464" s="1">
        <v>13.4139999999999</v>
      </c>
      <c r="P464">
        <v>33971</v>
      </c>
      <c r="Q464" s="1">
        <v>64.3078055964654</v>
      </c>
      <c r="R464" s="1">
        <v>25.2577319587628</v>
      </c>
      <c r="S464" s="1">
        <v>0</v>
      </c>
      <c r="T464" s="1">
        <v>0.94624447717231197</v>
      </c>
      <c r="U464" s="1">
        <v>0</v>
      </c>
      <c r="V464" s="1">
        <v>7.1318114874815901</v>
      </c>
      <c r="W464" s="1">
        <v>2.3564064801178199</v>
      </c>
      <c r="X464" s="1">
        <v>12.8</v>
      </c>
      <c r="Y464" s="1">
        <v>16.97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>
        <v>182.4</v>
      </c>
      <c r="K465">
        <v>10.6</v>
      </c>
      <c r="L465">
        <v>31.9</v>
      </c>
      <c r="M465">
        <v>32.299999999999997</v>
      </c>
      <c r="N465">
        <v>25.1</v>
      </c>
      <c r="O465" s="1">
        <v>14.43</v>
      </c>
      <c r="P465">
        <v>39871</v>
      </c>
      <c r="Q465" s="1">
        <v>96.528790087463506</v>
      </c>
      <c r="R465" s="1">
        <v>1.2481778425655901</v>
      </c>
      <c r="S465" s="1">
        <v>0.765306122448979</v>
      </c>
      <c r="T465" s="1">
        <v>0.15488338192419801</v>
      </c>
      <c r="U465" s="1">
        <v>0</v>
      </c>
      <c r="V465" s="1">
        <v>0.25510204081632598</v>
      </c>
      <c r="W465" s="1">
        <v>1.0477405247813401</v>
      </c>
      <c r="X465" s="1">
        <v>13.4</v>
      </c>
      <c r="Y465" s="1">
        <v>16.73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>
        <v>144.69999999999999</v>
      </c>
      <c r="K466">
        <v>22.8</v>
      </c>
      <c r="L466">
        <v>39.5</v>
      </c>
      <c r="M466">
        <v>21.2</v>
      </c>
      <c r="N466">
        <v>16.5</v>
      </c>
      <c r="O466" s="1">
        <v>13.288</v>
      </c>
      <c r="P466">
        <v>32140</v>
      </c>
      <c r="Q466" s="1">
        <v>68.395172105498403</v>
      </c>
      <c r="R466" s="1">
        <v>31.0683951721055</v>
      </c>
      <c r="S466" s="1">
        <v>0</v>
      </c>
      <c r="T466" s="1">
        <v>0</v>
      </c>
      <c r="U466" s="1">
        <v>0</v>
      </c>
      <c r="V466" s="1">
        <v>0.23841454328714001</v>
      </c>
      <c r="W466" s="1">
        <v>0.29801817910892497</v>
      </c>
      <c r="X466" s="1">
        <v>12.8</v>
      </c>
      <c r="Y466" s="1">
        <v>21.02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>
        <v>163.1</v>
      </c>
      <c r="K467">
        <v>16.399999999999999</v>
      </c>
      <c r="L467">
        <v>35.5</v>
      </c>
      <c r="M467">
        <v>29.4</v>
      </c>
      <c r="N467">
        <v>18.8</v>
      </c>
      <c r="O467" s="1">
        <v>13.776</v>
      </c>
      <c r="P467">
        <v>41205</v>
      </c>
      <c r="Q467" s="1">
        <v>59.951813486452899</v>
      </c>
      <c r="R467" s="1">
        <v>34.665435554144899</v>
      </c>
      <c r="S467" s="1">
        <v>7.7906339267680397E-2</v>
      </c>
      <c r="T467" s="1">
        <v>1.79040309317021</v>
      </c>
      <c r="U467" s="1">
        <v>1.4427099864385199E-2</v>
      </c>
      <c r="V467" s="1">
        <v>1.2219753585134301</v>
      </c>
      <c r="W467" s="1">
        <v>2.27803906858643</v>
      </c>
      <c r="X467" s="1">
        <v>13.4</v>
      </c>
      <c r="Y467" s="1">
        <v>17.95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>
        <v>185.1</v>
      </c>
      <c r="K468">
        <v>24.6</v>
      </c>
      <c r="L468">
        <v>36.5</v>
      </c>
      <c r="M468">
        <v>26.7</v>
      </c>
      <c r="N468">
        <v>12.3</v>
      </c>
      <c r="O468" s="1">
        <v>13.038</v>
      </c>
      <c r="P468">
        <v>31496</v>
      </c>
      <c r="Q468" s="1">
        <v>55.9317875107348</v>
      </c>
      <c r="R468" s="1">
        <v>40.498098392835203</v>
      </c>
      <c r="S468" s="1">
        <v>0.196294933137038</v>
      </c>
      <c r="T468" s="1">
        <v>1.3740645319592599</v>
      </c>
      <c r="U468" s="1">
        <v>0</v>
      </c>
      <c r="V468" s="1">
        <v>1.16550116550116</v>
      </c>
      <c r="W468" s="1">
        <v>0.834253465832413</v>
      </c>
      <c r="X468" s="1">
        <v>15.3</v>
      </c>
      <c r="Y468" s="1">
        <v>20.010000000000002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>
        <v>292.2</v>
      </c>
      <c r="K469">
        <v>30.8</v>
      </c>
      <c r="L469">
        <v>35.9</v>
      </c>
      <c r="M469">
        <v>21.6</v>
      </c>
      <c r="N469">
        <v>11.6</v>
      </c>
      <c r="O469" s="1">
        <v>12.731999999999999</v>
      </c>
      <c r="P469">
        <v>36827</v>
      </c>
      <c r="Q469" s="1">
        <v>55.458567499700997</v>
      </c>
      <c r="R469" s="1">
        <v>42.640200884849897</v>
      </c>
      <c r="S469" s="1">
        <v>0.203276336242975</v>
      </c>
      <c r="T469" s="1">
        <v>1.19574315437044E-2</v>
      </c>
      <c r="U469" s="1">
        <v>0</v>
      </c>
      <c r="V469" s="1">
        <v>0</v>
      </c>
      <c r="W469" s="1">
        <v>1.6859978476623201</v>
      </c>
      <c r="X469" s="1">
        <v>16.399999999999999</v>
      </c>
      <c r="Y469" s="1">
        <v>19.03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>
        <v>138.1</v>
      </c>
      <c r="K470">
        <v>11.3</v>
      </c>
      <c r="L470">
        <v>35.1</v>
      </c>
      <c r="M470">
        <v>31.3</v>
      </c>
      <c r="N470">
        <v>22.4</v>
      </c>
      <c r="O470" s="1">
        <v>14.204000000000001</v>
      </c>
      <c r="P470">
        <v>41882</v>
      </c>
      <c r="Q470" s="1">
        <v>97.004493260109797</v>
      </c>
      <c r="R470" s="1">
        <v>0.64902646030953504</v>
      </c>
      <c r="S470" s="1">
        <v>0.789724504152861</v>
      </c>
      <c r="T470" s="1">
        <v>0.762492624699314</v>
      </c>
      <c r="U470" s="1">
        <v>0</v>
      </c>
      <c r="V470" s="1">
        <v>0.30408932056460702</v>
      </c>
      <c r="W470" s="1">
        <v>0.49017383016384503</v>
      </c>
      <c r="X470" s="1">
        <v>13.6</v>
      </c>
      <c r="Y470" s="1">
        <v>15.8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>
        <v>214.9</v>
      </c>
      <c r="K471">
        <v>20.9</v>
      </c>
      <c r="L471">
        <v>36.299999999999997</v>
      </c>
      <c r="M471">
        <v>29.4</v>
      </c>
      <c r="N471">
        <v>13.4</v>
      </c>
      <c r="O471" s="1">
        <v>13.2419999999999</v>
      </c>
      <c r="P471">
        <v>35175</v>
      </c>
      <c r="Q471" s="1">
        <v>70.076532545275398</v>
      </c>
      <c r="R471" s="1">
        <v>28.210957035689901</v>
      </c>
      <c r="S471" s="1">
        <v>0.40539516556793198</v>
      </c>
      <c r="T471" s="1">
        <v>0.67060695612639198</v>
      </c>
      <c r="U471" s="1">
        <v>4.9253618246571103E-2</v>
      </c>
      <c r="V471" s="1">
        <v>0</v>
      </c>
      <c r="W471" s="1">
        <v>0.58725467909373297</v>
      </c>
      <c r="X471" s="1">
        <v>13.2</v>
      </c>
      <c r="Y471" s="1">
        <v>21.02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>
        <v>230.3</v>
      </c>
      <c r="K472">
        <v>20.3</v>
      </c>
      <c r="L472">
        <v>36.700000000000003</v>
      </c>
      <c r="M472">
        <v>28</v>
      </c>
      <c r="N472">
        <v>15</v>
      </c>
      <c r="O472" s="1">
        <v>13.353999999999999</v>
      </c>
      <c r="P472">
        <v>39856</v>
      </c>
      <c r="Q472" s="1">
        <v>92.527478978031496</v>
      </c>
      <c r="R472" s="1">
        <v>4.3276638833042202</v>
      </c>
      <c r="S472" s="1">
        <v>0.34486300867293701</v>
      </c>
      <c r="T472" s="1">
        <v>0.43144563638231298</v>
      </c>
      <c r="U472" s="1">
        <v>0</v>
      </c>
      <c r="V472" s="1">
        <v>0.62075341561128805</v>
      </c>
      <c r="W472" s="1">
        <v>1.74779507799774</v>
      </c>
      <c r="X472" s="1">
        <v>16.3</v>
      </c>
      <c r="Y472" s="1">
        <v>20.41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>
        <v>129.9</v>
      </c>
      <c r="K473">
        <v>13.3</v>
      </c>
      <c r="L473">
        <v>36.6</v>
      </c>
      <c r="M473">
        <v>31.5</v>
      </c>
      <c r="N473">
        <v>18.600000000000001</v>
      </c>
      <c r="O473" s="1">
        <v>13.852</v>
      </c>
      <c r="P473">
        <v>54338</v>
      </c>
      <c r="Q473" s="1">
        <v>79.2808454183631</v>
      </c>
      <c r="R473" s="1">
        <v>16.728807356237699</v>
      </c>
      <c r="S473" s="1">
        <v>0.20929594217484701</v>
      </c>
      <c r="T473" s="1">
        <v>1.3712887140308301</v>
      </c>
      <c r="U473" s="1">
        <v>0.10521981792396699</v>
      </c>
      <c r="V473" s="1">
        <v>0.84633331808408396</v>
      </c>
      <c r="W473" s="1">
        <v>1.4582094331854101</v>
      </c>
      <c r="X473" s="1">
        <v>12.2</v>
      </c>
      <c r="Y473" s="1">
        <v>16.89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>
        <v>153.9</v>
      </c>
      <c r="K474">
        <v>18.3</v>
      </c>
      <c r="L474">
        <v>40.9</v>
      </c>
      <c r="M474">
        <v>28</v>
      </c>
      <c r="N474">
        <v>12.8</v>
      </c>
      <c r="O474" s="1">
        <v>13.218</v>
      </c>
      <c r="P474">
        <v>33886</v>
      </c>
      <c r="Q474" s="1">
        <v>65.857419192060703</v>
      </c>
      <c r="R474" s="1">
        <v>29.1945838356087</v>
      </c>
      <c r="S474" s="1">
        <v>0.56348294132488497</v>
      </c>
      <c r="T474" s="1">
        <v>1.0905217123153199</v>
      </c>
      <c r="U474" s="1">
        <v>5.3264556642650798E-2</v>
      </c>
      <c r="V474" s="1">
        <v>2.0408735387289298</v>
      </c>
      <c r="W474" s="1">
        <v>1.19985422331866</v>
      </c>
      <c r="X474" s="1">
        <v>13.3</v>
      </c>
      <c r="Y474" s="1">
        <v>19.309999999999999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>
        <v>283</v>
      </c>
      <c r="K475">
        <v>26.3</v>
      </c>
      <c r="L475">
        <v>44.5</v>
      </c>
      <c r="M475">
        <v>17.100000000000001</v>
      </c>
      <c r="N475">
        <v>12.1</v>
      </c>
      <c r="O475" s="1">
        <v>12.784000000000001</v>
      </c>
      <c r="P475">
        <v>32358</v>
      </c>
      <c r="Q475" s="1">
        <v>37.554505813953398</v>
      </c>
      <c r="R475" s="1">
        <v>59.938226744185997</v>
      </c>
      <c r="S475" s="1">
        <v>0</v>
      </c>
      <c r="T475" s="1">
        <v>0.79941860465116199</v>
      </c>
      <c r="U475" s="1">
        <v>0.12718023255813901</v>
      </c>
      <c r="V475" s="1">
        <v>0.21802325581395299</v>
      </c>
      <c r="W475" s="1">
        <v>1.3626453488371999</v>
      </c>
      <c r="X475" s="1">
        <v>18.5</v>
      </c>
      <c r="Y475" s="1">
        <v>18.97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>
        <v>152.6</v>
      </c>
      <c r="K476">
        <v>21.4</v>
      </c>
      <c r="L476">
        <v>40.700000000000003</v>
      </c>
      <c r="M476">
        <v>25.6</v>
      </c>
      <c r="N476">
        <v>12.3</v>
      </c>
      <c r="O476" s="1">
        <v>13.068</v>
      </c>
      <c r="P476">
        <v>35611</v>
      </c>
      <c r="Q476" s="1">
        <v>45.193423597678901</v>
      </c>
      <c r="R476" s="1">
        <v>52.959381044487401</v>
      </c>
      <c r="S476" s="1">
        <v>0</v>
      </c>
      <c r="T476" s="1">
        <v>0.38684719535783302</v>
      </c>
      <c r="U476" s="1">
        <v>0</v>
      </c>
      <c r="V476" s="1">
        <v>0.39651837524177902</v>
      </c>
      <c r="W476" s="1">
        <v>1.0638297872340401</v>
      </c>
      <c r="X476" s="1">
        <v>14.6</v>
      </c>
      <c r="Y476" s="1">
        <v>18.45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>
        <v>183.7</v>
      </c>
      <c r="K477">
        <v>17.899999999999999</v>
      </c>
      <c r="L477">
        <v>40.5</v>
      </c>
      <c r="M477">
        <v>28.3</v>
      </c>
      <c r="N477">
        <v>13.3</v>
      </c>
      <c r="O477" s="1">
        <v>13.272</v>
      </c>
      <c r="P477">
        <v>40123</v>
      </c>
      <c r="Q477" s="1">
        <v>74.655068986202707</v>
      </c>
      <c r="R477" s="1">
        <v>20.5125641538359</v>
      </c>
      <c r="S477" s="1">
        <v>9.9980003999200096E-2</v>
      </c>
      <c r="T477" s="1">
        <v>0.1999600079984</v>
      </c>
      <c r="U477" s="1">
        <v>0</v>
      </c>
      <c r="V477" s="1">
        <v>1.8562954075851399</v>
      </c>
      <c r="W477" s="1">
        <v>2.6761314403785899</v>
      </c>
      <c r="X477" s="1">
        <v>14</v>
      </c>
      <c r="Y477" s="1">
        <v>20.04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>
        <v>142.9</v>
      </c>
      <c r="K478">
        <v>23.4</v>
      </c>
      <c r="L478">
        <v>53.4</v>
      </c>
      <c r="M478">
        <v>18.3</v>
      </c>
      <c r="N478">
        <v>4.9000000000000004</v>
      </c>
      <c r="O478" s="1">
        <v>12.29</v>
      </c>
      <c r="P478">
        <v>29803</v>
      </c>
      <c r="Q478" s="1">
        <v>57.728189611699399</v>
      </c>
      <c r="R478" s="1">
        <v>42.019667170953099</v>
      </c>
      <c r="S478" s="1">
        <v>0.11346444780635399</v>
      </c>
      <c r="T478" s="1">
        <v>0</v>
      </c>
      <c r="U478" s="1">
        <v>0</v>
      </c>
      <c r="V478" s="1">
        <v>0</v>
      </c>
      <c r="W478" s="1">
        <v>0.13867876954109901</v>
      </c>
      <c r="X478" s="1">
        <v>12.1</v>
      </c>
      <c r="Y478" s="1">
        <v>20.059999999999999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>
        <v>85.2</v>
      </c>
      <c r="K479">
        <v>15.4</v>
      </c>
      <c r="L479">
        <v>31.5</v>
      </c>
      <c r="M479">
        <v>32.4</v>
      </c>
      <c r="N479">
        <v>20.8</v>
      </c>
      <c r="O479" s="1">
        <v>14.015999999999901</v>
      </c>
      <c r="P479">
        <v>42665</v>
      </c>
      <c r="Q479" s="1">
        <v>94.321250888414994</v>
      </c>
      <c r="R479" s="1">
        <v>2.4697938877043302</v>
      </c>
      <c r="S479" s="1">
        <v>6.7519545131485406E-2</v>
      </c>
      <c r="T479" s="1">
        <v>0.245202558635394</v>
      </c>
      <c r="U479" s="1">
        <v>0</v>
      </c>
      <c r="V479" s="1">
        <v>1.4356787491115801</v>
      </c>
      <c r="W479" s="1">
        <v>1.46055437100213</v>
      </c>
      <c r="X479" s="1">
        <v>13.9</v>
      </c>
      <c r="Y479" s="1">
        <v>16.22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>
        <v>110.6</v>
      </c>
      <c r="K480">
        <v>31.1</v>
      </c>
      <c r="L480">
        <v>28.5</v>
      </c>
      <c r="M480">
        <v>26.8</v>
      </c>
      <c r="N480">
        <v>13.6</v>
      </c>
      <c r="O480" s="1">
        <v>13.002000000000001</v>
      </c>
      <c r="P480">
        <v>43251</v>
      </c>
      <c r="Q480" s="1">
        <v>88.345730466074301</v>
      </c>
      <c r="R480" s="1">
        <v>3.8242983801723001</v>
      </c>
      <c r="S480" s="1">
        <v>0.65507028257744504</v>
      </c>
      <c r="T480" s="1">
        <v>1.4017925192710201</v>
      </c>
      <c r="U480" s="1">
        <v>0</v>
      </c>
      <c r="V480" s="1">
        <v>4.0490868571097796</v>
      </c>
      <c r="W480" s="1">
        <v>1.72402149479513</v>
      </c>
      <c r="X480" s="1">
        <v>12.9</v>
      </c>
      <c r="Y480" s="1">
        <v>17.96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>
        <v>172.3</v>
      </c>
      <c r="K481">
        <v>22.6</v>
      </c>
      <c r="L481">
        <v>49</v>
      </c>
      <c r="M481">
        <v>18.899999999999999</v>
      </c>
      <c r="N481">
        <v>9.5</v>
      </c>
      <c r="O481" s="1">
        <v>12.686</v>
      </c>
      <c r="P481">
        <v>32722</v>
      </c>
      <c r="Q481" s="1">
        <v>62.100405222872503</v>
      </c>
      <c r="R481" s="1">
        <v>35.783430886987802</v>
      </c>
      <c r="S481" s="1">
        <v>0.22512381809995399</v>
      </c>
      <c r="T481" s="1">
        <v>0.23638000900495201</v>
      </c>
      <c r="U481" s="1">
        <v>0</v>
      </c>
      <c r="V481" s="1">
        <v>0.93426384511481297</v>
      </c>
      <c r="W481" s="1">
        <v>0.72039621791985498</v>
      </c>
      <c r="X481" s="1">
        <v>12.8</v>
      </c>
      <c r="Y481" s="1">
        <v>20.09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>
        <v>232.2</v>
      </c>
      <c r="K482">
        <v>22.1</v>
      </c>
      <c r="L482">
        <v>42</v>
      </c>
      <c r="M482">
        <v>22.2</v>
      </c>
      <c r="N482">
        <v>13.8</v>
      </c>
      <c r="O482" s="1">
        <v>13.118</v>
      </c>
      <c r="P482">
        <v>33085</v>
      </c>
      <c r="Q482" s="1">
        <v>52.902055622732703</v>
      </c>
      <c r="R482" s="1">
        <v>42.9866989117291</v>
      </c>
      <c r="S482" s="1">
        <v>0</v>
      </c>
      <c r="T482" s="1">
        <v>0.76582023377670205</v>
      </c>
      <c r="U482" s="1">
        <v>0</v>
      </c>
      <c r="V482" s="1">
        <v>2.9222087867795201</v>
      </c>
      <c r="W482" s="1">
        <v>0.42321644498186201</v>
      </c>
      <c r="X482" s="1">
        <v>16.600000000000001</v>
      </c>
      <c r="Y482" s="1">
        <v>19.23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>
        <v>256.89999999999998</v>
      </c>
      <c r="K483">
        <v>17.3</v>
      </c>
      <c r="L483">
        <v>50.1</v>
      </c>
      <c r="M483">
        <v>23.9</v>
      </c>
      <c r="N483">
        <v>8.6</v>
      </c>
      <c r="O483" s="1">
        <v>12.808</v>
      </c>
      <c r="P483">
        <v>38378</v>
      </c>
      <c r="Q483" s="1">
        <v>59.224656357388298</v>
      </c>
      <c r="R483" s="1">
        <v>38.273195876288597</v>
      </c>
      <c r="S483" s="1">
        <v>0.10738831615120201</v>
      </c>
      <c r="T483" s="1">
        <v>1.07388316151202E-2</v>
      </c>
      <c r="U483" s="1">
        <v>8.5910652920962199E-2</v>
      </c>
      <c r="V483" s="1">
        <v>0.46176975945017101</v>
      </c>
      <c r="W483" s="1">
        <v>1.83634020618556</v>
      </c>
      <c r="X483" s="1">
        <v>16.5</v>
      </c>
      <c r="Y483" s="1">
        <v>18.1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>
        <v>155.19999999999999</v>
      </c>
      <c r="K484">
        <v>22.6</v>
      </c>
      <c r="L484">
        <v>40.700000000000003</v>
      </c>
      <c r="M484">
        <v>26.6</v>
      </c>
      <c r="N484">
        <v>10.199999999999999</v>
      </c>
      <c r="O484" s="1">
        <v>12.907999999999999</v>
      </c>
      <c r="P484">
        <v>38499</v>
      </c>
      <c r="Q484" s="1">
        <v>68.948923194206202</v>
      </c>
      <c r="R484" s="1">
        <v>29.383457213645801</v>
      </c>
      <c r="S484" s="1">
        <v>0.15723270440251499</v>
      </c>
      <c r="T484" s="1">
        <v>0.47646274061368399</v>
      </c>
      <c r="U484" s="1">
        <v>0</v>
      </c>
      <c r="V484" s="1">
        <v>0.49075662283209398</v>
      </c>
      <c r="W484" s="1">
        <v>0.54316752429959902</v>
      </c>
      <c r="X484" s="1">
        <v>15.9</v>
      </c>
      <c r="Y484" s="1">
        <v>20.2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>
        <v>107.9</v>
      </c>
      <c r="K485">
        <v>8.4</v>
      </c>
      <c r="L485">
        <v>31.7</v>
      </c>
      <c r="M485">
        <v>32.299999999999997</v>
      </c>
      <c r="N485">
        <v>27.6</v>
      </c>
      <c r="O485" s="1">
        <v>14.686</v>
      </c>
      <c r="P485">
        <v>51582</v>
      </c>
      <c r="Q485" s="1">
        <v>33.1758570838496</v>
      </c>
      <c r="R485" s="1">
        <v>0.62629078893019396</v>
      </c>
      <c r="S485" s="1">
        <v>0.35315985130111499</v>
      </c>
      <c r="T485" s="1">
        <v>22.313610078479901</v>
      </c>
      <c r="U485" s="1">
        <v>13.691140024783101</v>
      </c>
      <c r="V485" s="1">
        <v>1.66769929781082</v>
      </c>
      <c r="W485" s="1">
        <v>28.1722428748451</v>
      </c>
      <c r="X485" s="1">
        <v>7.9</v>
      </c>
      <c r="Y485" s="1">
        <v>13.98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>
        <v>83.8</v>
      </c>
      <c r="K486">
        <v>8.9</v>
      </c>
      <c r="L486">
        <v>26.2</v>
      </c>
      <c r="M486">
        <v>31.5</v>
      </c>
      <c r="N486">
        <v>33.4</v>
      </c>
      <c r="O486" s="1">
        <v>15.124000000000001</v>
      </c>
      <c r="P486">
        <v>74794</v>
      </c>
      <c r="Q486" s="1">
        <v>21.158076148000099</v>
      </c>
      <c r="R486" s="1">
        <v>2.3641361338765199</v>
      </c>
      <c r="S486" s="1">
        <v>0.14832841775928801</v>
      </c>
      <c r="T486" s="1">
        <v>42.8982197550352</v>
      </c>
      <c r="U486" s="1">
        <v>9.4143965698040208</v>
      </c>
      <c r="V486" s="1">
        <v>0.85592791887327102</v>
      </c>
      <c r="W486" s="1">
        <v>23.160915056651501</v>
      </c>
      <c r="X486" s="1">
        <v>8.6999999999999993</v>
      </c>
      <c r="Y486" s="1">
        <v>11.23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>
        <v>84.8</v>
      </c>
      <c r="K487">
        <v>8.1</v>
      </c>
      <c r="L487">
        <v>31.1</v>
      </c>
      <c r="M487">
        <v>33</v>
      </c>
      <c r="N487">
        <v>27.8</v>
      </c>
      <c r="O487" s="1">
        <v>14.722</v>
      </c>
      <c r="P487">
        <v>60725</v>
      </c>
      <c r="Q487" s="1">
        <v>32.963788379916799</v>
      </c>
      <c r="R487" s="1">
        <v>0.67852428066489701</v>
      </c>
      <c r="S487" s="1">
        <v>0.44572515508112398</v>
      </c>
      <c r="T487" s="1">
        <v>34.928385878745701</v>
      </c>
      <c r="U487" s="1">
        <v>9.6654222323164891</v>
      </c>
      <c r="V487" s="1">
        <v>0.449983675671071</v>
      </c>
      <c r="W487" s="1">
        <v>20.868170397603802</v>
      </c>
      <c r="X487" s="1">
        <v>7.6</v>
      </c>
      <c r="Y487" s="1">
        <v>13.38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>
        <v>54.8</v>
      </c>
      <c r="K488">
        <v>5.4</v>
      </c>
      <c r="L488">
        <v>21.8</v>
      </c>
      <c r="M488">
        <v>35.700000000000003</v>
      </c>
      <c r="N488">
        <v>37</v>
      </c>
      <c r="O488" s="1">
        <v>15.554</v>
      </c>
      <c r="P488">
        <v>57133</v>
      </c>
      <c r="Q488" s="1">
        <v>91.313956383073602</v>
      </c>
      <c r="R488" s="1">
        <v>1.2336835776588899</v>
      </c>
      <c r="S488" s="1">
        <v>0.57280682389301896</v>
      </c>
      <c r="T488" s="1">
        <v>2.4950798265844298</v>
      </c>
      <c r="U488" s="1">
        <v>0.152184838820285</v>
      </c>
      <c r="V488" s="1">
        <v>1.3367841088967001</v>
      </c>
      <c r="W488" s="1">
        <v>2.89550444107299</v>
      </c>
      <c r="X488" s="1">
        <v>5.9</v>
      </c>
      <c r="Y488" s="1">
        <v>12.43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>
        <v>93.3</v>
      </c>
      <c r="K489">
        <v>8.1</v>
      </c>
      <c r="L489">
        <v>26.5</v>
      </c>
      <c r="M489">
        <v>37.9</v>
      </c>
      <c r="N489">
        <v>27.5</v>
      </c>
      <c r="O489" s="1">
        <v>14.795999999999999</v>
      </c>
      <c r="P489">
        <v>44347</v>
      </c>
      <c r="Q489" s="1">
        <v>90.150927638250906</v>
      </c>
      <c r="R489" s="1">
        <v>0.631151941776531</v>
      </c>
      <c r="S489" s="1">
        <v>3.16649764361987</v>
      </c>
      <c r="T489" s="1">
        <v>1.243214221798</v>
      </c>
      <c r="U489" s="1">
        <v>0.17180695579550101</v>
      </c>
      <c r="V489" s="1">
        <v>1.49615224005249</v>
      </c>
      <c r="W489" s="1">
        <v>3.14024935870667</v>
      </c>
      <c r="X489" s="1">
        <v>7.1</v>
      </c>
      <c r="Y489" s="1">
        <v>15.53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>
        <v>119.3</v>
      </c>
      <c r="K490">
        <v>13.5</v>
      </c>
      <c r="L490">
        <v>38.700000000000003</v>
      </c>
      <c r="M490">
        <v>34.299999999999997</v>
      </c>
      <c r="N490">
        <v>13.6</v>
      </c>
      <c r="O490" s="1">
        <v>13.515999999999901</v>
      </c>
      <c r="P490">
        <v>42506</v>
      </c>
      <c r="Q490" s="1">
        <v>86.943096603440594</v>
      </c>
      <c r="R490" s="1">
        <v>0.23158359064843401</v>
      </c>
      <c r="S490" s="1">
        <v>9.0979267754741908</v>
      </c>
      <c r="T490" s="1">
        <v>1.1358623731804101</v>
      </c>
      <c r="U490" s="1">
        <v>0.26466696074106699</v>
      </c>
      <c r="V490" s="1">
        <v>4.4111160123511198E-2</v>
      </c>
      <c r="W490" s="1">
        <v>2.2827525363916998</v>
      </c>
      <c r="X490" s="1">
        <v>6.6</v>
      </c>
      <c r="Y490" s="1">
        <v>20.36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>
        <v>85.7</v>
      </c>
      <c r="K491">
        <v>14.1</v>
      </c>
      <c r="L491">
        <v>30.5</v>
      </c>
      <c r="M491">
        <v>37.299999999999997</v>
      </c>
      <c r="N491">
        <v>18.100000000000001</v>
      </c>
      <c r="O491" s="1">
        <v>13.912000000000001</v>
      </c>
      <c r="P491">
        <v>48612</v>
      </c>
      <c r="Q491" s="1">
        <v>85.086498309803105</v>
      </c>
      <c r="R491" s="1">
        <v>0.31373588740858499</v>
      </c>
      <c r="S491" s="1">
        <v>5.6229424891186603</v>
      </c>
      <c r="T491" s="1">
        <v>1.0295839685380299</v>
      </c>
      <c r="U491" s="1">
        <v>4.86069684717527E-2</v>
      </c>
      <c r="V491" s="1">
        <v>5.1898985881885</v>
      </c>
      <c r="W491" s="1">
        <v>2.7087337884713101</v>
      </c>
      <c r="X491" s="1">
        <v>8.5</v>
      </c>
      <c r="Y491" s="1">
        <v>14.13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>
        <v>36</v>
      </c>
      <c r="K492">
        <v>10</v>
      </c>
      <c r="L492">
        <v>19.5</v>
      </c>
      <c r="M492">
        <v>28.7</v>
      </c>
      <c r="N492">
        <v>41.9</v>
      </c>
      <c r="O492" s="1">
        <v>15.738</v>
      </c>
      <c r="P492">
        <v>64564</v>
      </c>
      <c r="Q492" s="1">
        <v>92.019414757082103</v>
      </c>
      <c r="R492" s="1">
        <v>0.11667522284967501</v>
      </c>
      <c r="S492" s="1">
        <v>4.2003080225883199E-2</v>
      </c>
      <c r="T492" s="1">
        <v>1.13408316609884</v>
      </c>
      <c r="U492" s="1">
        <v>0.28468754375320798</v>
      </c>
      <c r="V492" s="1">
        <v>5.2737200728053297</v>
      </c>
      <c r="W492" s="1">
        <v>1.12941615718486</v>
      </c>
      <c r="X492" s="1">
        <v>4.5</v>
      </c>
      <c r="Y492" s="1">
        <v>9.15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>
        <v>111.3</v>
      </c>
      <c r="K493">
        <v>6.2</v>
      </c>
      <c r="L493">
        <v>27.7</v>
      </c>
      <c r="M493">
        <v>39.1</v>
      </c>
      <c r="N493">
        <v>27</v>
      </c>
      <c r="O493" s="1">
        <v>14.818</v>
      </c>
      <c r="P493">
        <v>50337</v>
      </c>
      <c r="Q493" s="1">
        <v>94.775794514584206</v>
      </c>
      <c r="R493" s="1">
        <v>0.44986213902191202</v>
      </c>
      <c r="S493" s="1">
        <v>1.8429836017994401</v>
      </c>
      <c r="T493" s="1">
        <v>0.39181541140618198</v>
      </c>
      <c r="U493" s="1">
        <v>0.377303729502249</v>
      </c>
      <c r="V493" s="1">
        <v>0.232186910462922</v>
      </c>
      <c r="W493" s="1">
        <v>1.9300536932230401</v>
      </c>
      <c r="X493" s="1">
        <v>7.9</v>
      </c>
      <c r="Y493" s="1">
        <v>16.28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>
        <v>74.099999999999994</v>
      </c>
      <c r="K494">
        <v>9.6999999999999993</v>
      </c>
      <c r="L494">
        <v>30.5</v>
      </c>
      <c r="M494">
        <v>37.799999999999997</v>
      </c>
      <c r="N494">
        <v>22.1</v>
      </c>
      <c r="O494" s="1">
        <v>14.342000000000001</v>
      </c>
      <c r="P494">
        <v>43776</v>
      </c>
      <c r="Q494" s="1">
        <v>95.392495590615795</v>
      </c>
      <c r="R494" s="1">
        <v>0.10389233854405699</v>
      </c>
      <c r="S494" s="1">
        <v>0.62093793036797196</v>
      </c>
      <c r="T494" s="1">
        <v>0.529126096305781</v>
      </c>
      <c r="U494" s="1">
        <v>0.15221435647152601</v>
      </c>
      <c r="V494" s="1">
        <v>0.56778371064775601</v>
      </c>
      <c r="W494" s="1">
        <v>2.6335499770470401</v>
      </c>
      <c r="X494" s="1">
        <v>6</v>
      </c>
      <c r="Y494" s="1">
        <v>16.98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>
        <v>72.2</v>
      </c>
      <c r="K495">
        <v>8.9</v>
      </c>
      <c r="L495">
        <v>26.9</v>
      </c>
      <c r="M495">
        <v>36.4</v>
      </c>
      <c r="N495">
        <v>27.8</v>
      </c>
      <c r="O495" s="1">
        <v>14.773999999999999</v>
      </c>
      <c r="P495">
        <v>53129</v>
      </c>
      <c r="Q495" s="1">
        <v>89.695290350402303</v>
      </c>
      <c r="R495" s="1">
        <v>0.436741322518786</v>
      </c>
      <c r="S495" s="1">
        <v>0.366091990934864</v>
      </c>
      <c r="T495" s="1">
        <v>0.89275064456046005</v>
      </c>
      <c r="U495" s="1">
        <v>7.0649331583921296E-2</v>
      </c>
      <c r="V495" s="1">
        <v>6.01803851764857</v>
      </c>
      <c r="W495" s="1">
        <v>2.5204378423510598</v>
      </c>
      <c r="X495" s="1">
        <v>6.2</v>
      </c>
      <c r="Y495" s="1">
        <v>11.54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>
        <v>76.2</v>
      </c>
      <c r="K496">
        <v>10.6</v>
      </c>
      <c r="L496">
        <v>37.700000000000003</v>
      </c>
      <c r="M496">
        <v>34.200000000000003</v>
      </c>
      <c r="N496">
        <v>17.5</v>
      </c>
      <c r="O496" s="1">
        <v>13.872</v>
      </c>
      <c r="P496">
        <v>41037</v>
      </c>
      <c r="Q496" s="1">
        <v>93.752804954671902</v>
      </c>
      <c r="R496" s="1">
        <v>0.15258953415312801</v>
      </c>
      <c r="S496" s="1">
        <v>1.6605331657840401</v>
      </c>
      <c r="T496" s="1">
        <v>0.394937617808096</v>
      </c>
      <c r="U496" s="1">
        <v>0</v>
      </c>
      <c r="V496" s="1">
        <v>0.75397181581545603</v>
      </c>
      <c r="W496" s="1">
        <v>3.28516291176734</v>
      </c>
      <c r="X496" s="1">
        <v>6.9</v>
      </c>
      <c r="Y496" s="1">
        <v>20.059999999999999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>
        <v>74.400000000000006</v>
      </c>
      <c r="K497">
        <v>15.9</v>
      </c>
      <c r="L497">
        <v>32.299999999999997</v>
      </c>
      <c r="M497">
        <v>33.5</v>
      </c>
      <c r="N497">
        <v>18.399999999999999</v>
      </c>
      <c r="O497" s="1">
        <v>13.836</v>
      </c>
      <c r="P497">
        <v>44094</v>
      </c>
      <c r="Q497" s="1">
        <v>88.892505251945394</v>
      </c>
      <c r="R497" s="1">
        <v>0.41522423094751998</v>
      </c>
      <c r="S497" s="1">
        <v>1.01537611819589</v>
      </c>
      <c r="T497" s="1">
        <v>0.830941602311842</v>
      </c>
      <c r="U497" s="1">
        <v>0.178023690465623</v>
      </c>
      <c r="V497" s="1">
        <v>5.6651971082245902</v>
      </c>
      <c r="W497" s="1">
        <v>3.0027319979090801</v>
      </c>
      <c r="X497" s="1">
        <v>7</v>
      </c>
      <c r="Y497" s="1">
        <v>15.5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>
        <v>89</v>
      </c>
      <c r="K498">
        <v>18.100000000000001</v>
      </c>
      <c r="L498">
        <v>28.4</v>
      </c>
      <c r="M498">
        <v>34.9</v>
      </c>
      <c r="N498">
        <v>18.600000000000001</v>
      </c>
      <c r="O498" s="1">
        <v>13.8239999999999</v>
      </c>
      <c r="P498">
        <v>45662</v>
      </c>
      <c r="Q498" s="1">
        <v>93.827055159762807</v>
      </c>
      <c r="R498" s="1">
        <v>0.18770530267480001</v>
      </c>
      <c r="S498" s="1">
        <v>0.59724414487436495</v>
      </c>
      <c r="T498" s="1">
        <v>0.43513501983703701</v>
      </c>
      <c r="U498" s="1">
        <v>2.98622072437182E-2</v>
      </c>
      <c r="V498" s="1">
        <v>3.45548398105882</v>
      </c>
      <c r="W498" s="1">
        <v>1.4675141845484401</v>
      </c>
      <c r="X498" s="1">
        <v>6.5</v>
      </c>
      <c r="Y498" s="1">
        <v>15.07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>
        <v>70.900000000000006</v>
      </c>
      <c r="K499">
        <v>13.7</v>
      </c>
      <c r="L499">
        <v>27.8</v>
      </c>
      <c r="M499">
        <v>41.9</v>
      </c>
      <c r="N499">
        <v>16.600000000000001</v>
      </c>
      <c r="O499" s="1">
        <v>13.891999999999999</v>
      </c>
      <c r="P499">
        <v>43926</v>
      </c>
      <c r="Q499" s="1">
        <v>84.637781097957998</v>
      </c>
      <c r="R499" s="1">
        <v>2.63188139294334</v>
      </c>
      <c r="S499" s="1">
        <v>1.6588131632379399</v>
      </c>
      <c r="T499" s="1">
        <v>2.9421905528100201</v>
      </c>
      <c r="U499" s="1">
        <v>0.32180209171359597</v>
      </c>
      <c r="V499" s="1">
        <v>5.06455196720683</v>
      </c>
      <c r="W499" s="1">
        <v>2.74297973413017</v>
      </c>
      <c r="X499" s="1">
        <v>6.8</v>
      </c>
      <c r="Y499" s="1">
        <v>17.23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>
        <v>106.3</v>
      </c>
      <c r="K500">
        <v>12.7</v>
      </c>
      <c r="L500">
        <v>39.799999999999997</v>
      </c>
      <c r="M500">
        <v>32.200000000000003</v>
      </c>
      <c r="N500">
        <v>15.3</v>
      </c>
      <c r="O500" s="1">
        <v>13.614000000000001</v>
      </c>
      <c r="P500">
        <v>42461</v>
      </c>
      <c r="Q500" s="1">
        <v>93.769655254257401</v>
      </c>
      <c r="R500" s="1">
        <v>0</v>
      </c>
      <c r="S500" s="1">
        <v>1.4596807690025499</v>
      </c>
      <c r="T500" s="1">
        <v>0.76544235447694697</v>
      </c>
      <c r="U500" s="1">
        <v>1.1867323325223901E-2</v>
      </c>
      <c r="V500" s="1">
        <v>1.6198896338930699</v>
      </c>
      <c r="W500" s="1">
        <v>2.3734646650447901</v>
      </c>
      <c r="X500" s="1">
        <v>8.1999999999999993</v>
      </c>
      <c r="Y500" s="1">
        <v>18.170000000000002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>
        <v>135.30000000000001</v>
      </c>
      <c r="K501">
        <v>23.7</v>
      </c>
      <c r="L501">
        <v>33.4</v>
      </c>
      <c r="M501">
        <v>28.7</v>
      </c>
      <c r="N501">
        <v>14.3</v>
      </c>
      <c r="O501" s="1">
        <v>13.255999999999901</v>
      </c>
      <c r="P501">
        <v>44337</v>
      </c>
      <c r="Q501" s="1">
        <v>88.388203470343697</v>
      </c>
      <c r="R501" s="1">
        <v>7.9171339974929006E-2</v>
      </c>
      <c r="S501" s="1">
        <v>1.4316817312132999</v>
      </c>
      <c r="T501" s="1">
        <v>0.64656594312858695</v>
      </c>
      <c r="U501" s="1">
        <v>7.2573728310351596E-2</v>
      </c>
      <c r="V501" s="1">
        <v>6.8879065778188204</v>
      </c>
      <c r="W501" s="1">
        <v>2.4938972092102598</v>
      </c>
      <c r="X501" s="1">
        <v>6.2</v>
      </c>
      <c r="Y501" s="1">
        <v>17.350000000000001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>
        <v>102.9</v>
      </c>
      <c r="K502">
        <v>11.6</v>
      </c>
      <c r="L502">
        <v>37.1</v>
      </c>
      <c r="M502">
        <v>34.5</v>
      </c>
      <c r="N502">
        <v>16.899999999999999</v>
      </c>
      <c r="O502" s="1">
        <v>13.821999999999999</v>
      </c>
      <c r="P502">
        <v>39711</v>
      </c>
      <c r="Q502" s="1">
        <v>93.360408590240596</v>
      </c>
      <c r="R502" s="1">
        <v>0.196910959325579</v>
      </c>
      <c r="S502" s="1">
        <v>3.0213525321518602</v>
      </c>
      <c r="T502" s="1">
        <v>0.30767337394621802</v>
      </c>
      <c r="U502" s="1">
        <v>4.9227739831394897E-2</v>
      </c>
      <c r="V502" s="1">
        <v>0.559965540582118</v>
      </c>
      <c r="W502" s="1">
        <v>2.5044612639222201</v>
      </c>
      <c r="X502" s="1">
        <v>6.1</v>
      </c>
      <c r="Y502" s="1">
        <v>18.98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>
        <v>47.6</v>
      </c>
      <c r="K503">
        <v>12.6</v>
      </c>
      <c r="L503">
        <v>29.5</v>
      </c>
      <c r="M503">
        <v>37.200000000000003</v>
      </c>
      <c r="N503">
        <v>20.8</v>
      </c>
      <c r="O503" s="1">
        <v>14.167999999999999</v>
      </c>
      <c r="P503">
        <v>54034</v>
      </c>
      <c r="Q503" s="1">
        <v>91.688810156480599</v>
      </c>
      <c r="R503" s="1">
        <v>6.6430469441983997E-2</v>
      </c>
      <c r="S503" s="1">
        <v>0.44286979627989298</v>
      </c>
      <c r="T503" s="1">
        <v>0.151313847062297</v>
      </c>
      <c r="U503" s="1">
        <v>0.18821966341895399</v>
      </c>
      <c r="V503" s="1">
        <v>4.8420431059934996</v>
      </c>
      <c r="W503" s="1">
        <v>2.6203129613226999</v>
      </c>
      <c r="X503" s="1">
        <v>7.7</v>
      </c>
      <c r="Y503" s="1">
        <v>12.31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>
        <v>90</v>
      </c>
      <c r="K504">
        <v>25</v>
      </c>
      <c r="L504">
        <v>29.8</v>
      </c>
      <c r="M504">
        <v>30.9</v>
      </c>
      <c r="N504">
        <v>14.3</v>
      </c>
      <c r="O504" s="1">
        <v>13.262</v>
      </c>
      <c r="P504">
        <v>45423</v>
      </c>
      <c r="Q504" s="1">
        <v>91.737904291883297</v>
      </c>
      <c r="R504" s="1">
        <v>9.6941922975235698E-2</v>
      </c>
      <c r="S504" s="1">
        <v>1.1456772715255099</v>
      </c>
      <c r="T504" s="1">
        <v>0.41861284921124498</v>
      </c>
      <c r="U504" s="1">
        <v>0.13659998237419499</v>
      </c>
      <c r="V504" s="1">
        <v>4.8382832466731296</v>
      </c>
      <c r="W504" s="1">
        <v>1.6259804353573599</v>
      </c>
      <c r="X504" s="1">
        <v>5.4</v>
      </c>
      <c r="Y504" s="1">
        <v>16.22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>
        <v>71.2</v>
      </c>
      <c r="K505">
        <v>7.6</v>
      </c>
      <c r="L505">
        <v>28</v>
      </c>
      <c r="M505">
        <v>40.4</v>
      </c>
      <c r="N505">
        <v>24</v>
      </c>
      <c r="O505" s="1">
        <v>14.576000000000001</v>
      </c>
      <c r="P505">
        <v>49702</v>
      </c>
      <c r="Q505" s="1">
        <v>94.140106691218193</v>
      </c>
      <c r="R505" s="1">
        <v>0.38587559912264002</v>
      </c>
      <c r="S505" s="1">
        <v>1.47242004928376</v>
      </c>
      <c r="T505" s="1">
        <v>0.85569606542283805</v>
      </c>
      <c r="U505" s="1">
        <v>5.6188903030138897E-2</v>
      </c>
      <c r="V505" s="1">
        <v>0.46305071894716798</v>
      </c>
      <c r="W505" s="1">
        <v>2.6266619729751599</v>
      </c>
      <c r="X505" s="1">
        <v>5.8</v>
      </c>
      <c r="Y505" s="1">
        <v>16.96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>
        <v>62.1</v>
      </c>
      <c r="K506">
        <v>4</v>
      </c>
      <c r="L506">
        <v>20.100000000000001</v>
      </c>
      <c r="M506">
        <v>29.9</v>
      </c>
      <c r="N506">
        <v>45.9</v>
      </c>
      <c r="O506" s="1">
        <v>16.178000000000001</v>
      </c>
      <c r="P506">
        <v>43636</v>
      </c>
      <c r="Q506" s="1">
        <v>92.755162853367196</v>
      </c>
      <c r="R506" s="1">
        <v>0.70997331122224205</v>
      </c>
      <c r="S506" s="1">
        <v>0.79807218925711898</v>
      </c>
      <c r="T506" s="1">
        <v>2.3398025548674601</v>
      </c>
      <c r="U506" s="1">
        <v>6.4778586790350506E-2</v>
      </c>
      <c r="V506" s="1">
        <v>0.66592387220480398</v>
      </c>
      <c r="W506" s="1">
        <v>2.6662866322908298</v>
      </c>
      <c r="X506" s="1">
        <v>4.0999999999999996</v>
      </c>
      <c r="Y506" s="1">
        <v>10.49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>
        <v>110.7</v>
      </c>
      <c r="K507">
        <v>8.5</v>
      </c>
      <c r="L507">
        <v>33.4</v>
      </c>
      <c r="M507">
        <v>37.1</v>
      </c>
      <c r="N507">
        <v>21</v>
      </c>
      <c r="O507" s="1">
        <v>14.252000000000001</v>
      </c>
      <c r="P507">
        <v>38611</v>
      </c>
      <c r="Q507" s="1">
        <v>95.441043523182202</v>
      </c>
      <c r="R507" s="1">
        <v>0.206638253906754</v>
      </c>
      <c r="S507" s="1">
        <v>1.0590210512721101</v>
      </c>
      <c r="T507" s="1">
        <v>0.43910628955185299</v>
      </c>
      <c r="U507" s="1">
        <v>0</v>
      </c>
      <c r="V507" s="1">
        <v>0.413276507813508</v>
      </c>
      <c r="W507" s="1">
        <v>2.4409143742735302</v>
      </c>
      <c r="X507" s="1">
        <v>7.2</v>
      </c>
      <c r="Y507" s="1">
        <v>17.61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>
        <v>36.700000000000003</v>
      </c>
      <c r="K508">
        <v>3.8</v>
      </c>
      <c r="L508">
        <v>15.1</v>
      </c>
      <c r="M508">
        <v>44.3</v>
      </c>
      <c r="N508">
        <v>36.799999999999997</v>
      </c>
      <c r="O508" s="1">
        <v>15.7539999999999</v>
      </c>
      <c r="P508">
        <v>38007</v>
      </c>
      <c r="Q508" s="1">
        <v>94.579419635829296</v>
      </c>
      <c r="R508" s="1">
        <v>0.62444246208742105</v>
      </c>
      <c r="S508" s="1">
        <v>1.5742246943380299E-2</v>
      </c>
      <c r="T508" s="1">
        <v>1.0179986356719299</v>
      </c>
      <c r="U508" s="1">
        <v>0.18628325549666699</v>
      </c>
      <c r="V508" s="1">
        <v>1.6188277273442799</v>
      </c>
      <c r="W508" s="1">
        <v>1.95728603662696</v>
      </c>
      <c r="X508" s="1">
        <v>5.3</v>
      </c>
      <c r="Y508" s="1">
        <v>9.5500000000000007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>
        <v>86.3</v>
      </c>
      <c r="K509">
        <v>22</v>
      </c>
      <c r="L509">
        <v>29.1</v>
      </c>
      <c r="M509">
        <v>34</v>
      </c>
      <c r="N509">
        <v>14.9</v>
      </c>
      <c r="O509" s="1">
        <v>13.432</v>
      </c>
      <c r="P509">
        <v>45122</v>
      </c>
      <c r="Q509" s="1">
        <v>90.295607692686005</v>
      </c>
      <c r="R509" s="1">
        <v>0.45251094387880503</v>
      </c>
      <c r="S509" s="1">
        <v>0.83616152673257504</v>
      </c>
      <c r="T509" s="1">
        <v>0.43775515223058298</v>
      </c>
      <c r="U509" s="1">
        <v>0.14263931926614501</v>
      </c>
      <c r="V509" s="1">
        <v>6.2072696866853496</v>
      </c>
      <c r="W509" s="1">
        <v>1.6280556785204801</v>
      </c>
      <c r="X509" s="1">
        <v>8</v>
      </c>
      <c r="Y509" s="1">
        <v>16.36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>
        <v>96.7</v>
      </c>
      <c r="K510">
        <v>8.4</v>
      </c>
      <c r="L510">
        <v>31.6</v>
      </c>
      <c r="M510">
        <v>37.799999999999997</v>
      </c>
      <c r="N510">
        <v>22.2</v>
      </c>
      <c r="O510" s="1">
        <v>14.364000000000001</v>
      </c>
      <c r="P510">
        <v>47818</v>
      </c>
      <c r="Q510" s="1">
        <v>89.886235779472401</v>
      </c>
      <c r="R510" s="1">
        <v>0.38504813101637703</v>
      </c>
      <c r="S510" s="1">
        <v>5.8407300912614</v>
      </c>
      <c r="T510" s="1">
        <v>0.85260657582197696</v>
      </c>
      <c r="U510" s="1">
        <v>4.5005625703212898E-2</v>
      </c>
      <c r="V510" s="1">
        <v>0.24753094136767001</v>
      </c>
      <c r="W510" s="1">
        <v>2.7428428553569102</v>
      </c>
      <c r="X510" s="1">
        <v>7.6</v>
      </c>
      <c r="Y510" s="1">
        <v>17.84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>
        <v>101.9</v>
      </c>
      <c r="K511">
        <v>25</v>
      </c>
      <c r="L511">
        <v>37.1</v>
      </c>
      <c r="M511">
        <v>28.2</v>
      </c>
      <c r="N511">
        <v>9.6999999999999993</v>
      </c>
      <c r="O511" s="1">
        <v>12.84</v>
      </c>
      <c r="P511">
        <v>37459</v>
      </c>
      <c r="Q511" s="1">
        <v>85.214864388869302</v>
      </c>
      <c r="R511" s="1">
        <v>0.12328284607256</v>
      </c>
      <c r="S511" s="1">
        <v>3.3814723494188001</v>
      </c>
      <c r="T511" s="1">
        <v>0.15850651637900601</v>
      </c>
      <c r="U511" s="1">
        <v>0</v>
      </c>
      <c r="V511" s="1">
        <v>7.9165199013737197</v>
      </c>
      <c r="W511" s="1">
        <v>3.2053539978865802</v>
      </c>
      <c r="X511" s="1">
        <v>6.6</v>
      </c>
      <c r="Y511" s="1">
        <v>18.6700000000000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>
        <v>69.8</v>
      </c>
      <c r="K512">
        <v>12.9</v>
      </c>
      <c r="L512">
        <v>33.9</v>
      </c>
      <c r="M512">
        <v>37.299999999999997</v>
      </c>
      <c r="N512">
        <v>15.8</v>
      </c>
      <c r="O512" s="1">
        <v>13.74</v>
      </c>
      <c r="P512">
        <v>44317</v>
      </c>
      <c r="Q512" s="1">
        <v>91.858780134369596</v>
      </c>
      <c r="R512" s="1">
        <v>0.382031352917929</v>
      </c>
      <c r="S512" s="1">
        <v>1.04948842928028</v>
      </c>
      <c r="T512" s="1">
        <v>1.4139551222939399</v>
      </c>
      <c r="U512" s="1">
        <v>0</v>
      </c>
      <c r="V512" s="1">
        <v>2.87621305932463</v>
      </c>
      <c r="W512" s="1">
        <v>2.4195319018135502</v>
      </c>
      <c r="X512" s="1">
        <v>6.6</v>
      </c>
      <c r="Y512" s="1">
        <v>17.739999999999998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>
        <v>186.5</v>
      </c>
      <c r="K513">
        <v>14.3</v>
      </c>
      <c r="L513">
        <v>37</v>
      </c>
      <c r="M513">
        <v>35.9</v>
      </c>
      <c r="N513">
        <v>12.8</v>
      </c>
      <c r="O513" s="1">
        <v>13.456</v>
      </c>
      <c r="P513">
        <v>37617</v>
      </c>
      <c r="Q513" s="1">
        <v>94.701617401003901</v>
      </c>
      <c r="R513" s="1">
        <v>0.34260218309298002</v>
      </c>
      <c r="S513" s="1">
        <v>1.8165883196557999</v>
      </c>
      <c r="T513" s="1">
        <v>0.43024460202374298</v>
      </c>
      <c r="U513" s="1">
        <v>0</v>
      </c>
      <c r="V513" s="1">
        <v>0.39837463150346503</v>
      </c>
      <c r="W513" s="1">
        <v>2.3105728627200999</v>
      </c>
      <c r="X513" s="1">
        <v>8.1999999999999993</v>
      </c>
      <c r="Y513" s="1">
        <v>20.27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>
        <v>71.5</v>
      </c>
      <c r="K514">
        <v>13.1</v>
      </c>
      <c r="L514">
        <v>29.3</v>
      </c>
      <c r="M514">
        <v>39.4</v>
      </c>
      <c r="N514">
        <v>18.100000000000001</v>
      </c>
      <c r="O514" s="1">
        <v>13.962</v>
      </c>
      <c r="P514">
        <v>45110</v>
      </c>
      <c r="Q514" s="1">
        <v>92.552652708294701</v>
      </c>
      <c r="R514" s="1">
        <v>0.63862639738126104</v>
      </c>
      <c r="S514" s="1">
        <v>1.2105490704712401</v>
      </c>
      <c r="T514" s="1">
        <v>1.5712432833055401</v>
      </c>
      <c r="U514" s="1">
        <v>7.1644740905441207E-2</v>
      </c>
      <c r="V514" s="1">
        <v>2.42603915755666</v>
      </c>
      <c r="W514" s="1">
        <v>1.5292446420851</v>
      </c>
      <c r="X514" s="1">
        <v>6.5</v>
      </c>
      <c r="Y514" s="1">
        <v>18.19000000000000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>
        <v>103.1</v>
      </c>
      <c r="K515">
        <v>16.2</v>
      </c>
      <c r="L515">
        <v>34</v>
      </c>
      <c r="M515">
        <v>34.4</v>
      </c>
      <c r="N515">
        <v>15.4</v>
      </c>
      <c r="O515" s="1">
        <v>13.595999999999901</v>
      </c>
      <c r="P515">
        <v>38100</v>
      </c>
      <c r="Q515" s="1">
        <v>91.091180866965601</v>
      </c>
      <c r="R515" s="1">
        <v>0</v>
      </c>
      <c r="S515" s="1">
        <v>0.59790732436472305</v>
      </c>
      <c r="T515" s="1">
        <v>0.60787244643746796</v>
      </c>
      <c r="U515" s="1">
        <v>0</v>
      </c>
      <c r="V515" s="1">
        <v>4.4544095665171897</v>
      </c>
      <c r="W515" s="1">
        <v>3.2486297957149901</v>
      </c>
      <c r="X515" s="1">
        <v>7.3</v>
      </c>
      <c r="Y515" s="1">
        <v>18.809999999999999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>
        <v>98.3</v>
      </c>
      <c r="K516">
        <v>8.3000000000000007</v>
      </c>
      <c r="L516">
        <v>35.4</v>
      </c>
      <c r="M516">
        <v>33.6</v>
      </c>
      <c r="N516">
        <v>22.6</v>
      </c>
      <c r="O516" s="1">
        <v>14.302</v>
      </c>
      <c r="P516">
        <v>46819</v>
      </c>
      <c r="Q516" s="1">
        <v>93.008110651391306</v>
      </c>
      <c r="R516" s="1">
        <v>3.7954263693259001</v>
      </c>
      <c r="S516" s="1">
        <v>0.256911977774126</v>
      </c>
      <c r="T516" s="1">
        <v>0.79762207053129996</v>
      </c>
      <c r="U516" s="1">
        <v>8.0658411626760601E-2</v>
      </c>
      <c r="V516" s="1">
        <v>0.578051949991784</v>
      </c>
      <c r="W516" s="1">
        <v>1.4832185693587601</v>
      </c>
      <c r="X516" s="1">
        <v>9.1</v>
      </c>
      <c r="Y516" s="1">
        <v>17.5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>
        <v>159.69999999999999</v>
      </c>
      <c r="K517">
        <v>25</v>
      </c>
      <c r="L517">
        <v>34.200000000000003</v>
      </c>
      <c r="M517">
        <v>31.8</v>
      </c>
      <c r="N517">
        <v>9</v>
      </c>
      <c r="O517" s="1">
        <v>12.856</v>
      </c>
      <c r="P517">
        <v>31208</v>
      </c>
      <c r="Q517" s="1">
        <v>61.906112608140603</v>
      </c>
      <c r="R517" s="1">
        <v>33.867536519642599</v>
      </c>
      <c r="S517" s="1">
        <v>0.43965394979435501</v>
      </c>
      <c r="T517" s="1">
        <v>0.283647709544745</v>
      </c>
      <c r="U517" s="1">
        <v>0</v>
      </c>
      <c r="V517" s="1">
        <v>0.38292440788540599</v>
      </c>
      <c r="W517" s="1">
        <v>3.1201248049921899</v>
      </c>
      <c r="X517" s="1">
        <v>9.9</v>
      </c>
      <c r="Y517" s="1">
        <v>20.65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>
        <v>125.7</v>
      </c>
      <c r="K518">
        <v>12.1</v>
      </c>
      <c r="L518">
        <v>40.700000000000003</v>
      </c>
      <c r="M518">
        <v>29</v>
      </c>
      <c r="N518">
        <v>18.3</v>
      </c>
      <c r="O518" s="1">
        <v>13.814</v>
      </c>
      <c r="P518">
        <v>49765</v>
      </c>
      <c r="Q518" s="1">
        <v>90.7976892104802</v>
      </c>
      <c r="R518" s="1">
        <v>5.2809709984244604</v>
      </c>
      <c r="S518" s="1">
        <v>9.9200560191398696E-2</v>
      </c>
      <c r="T518" s="1">
        <v>1.2662659742078499</v>
      </c>
      <c r="U518" s="1">
        <v>0</v>
      </c>
      <c r="V518" s="1">
        <v>0.62437999649880305</v>
      </c>
      <c r="W518" s="1">
        <v>1.9314932601972301</v>
      </c>
      <c r="X518" s="1">
        <v>7.5</v>
      </c>
      <c r="Y518" s="1">
        <v>17.010000000000002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>
        <v>68.900000000000006</v>
      </c>
      <c r="K519">
        <v>13.9</v>
      </c>
      <c r="L519">
        <v>35.4</v>
      </c>
      <c r="M519">
        <v>29.2</v>
      </c>
      <c r="N519">
        <v>21.5</v>
      </c>
      <c r="O519" s="1">
        <v>14.026</v>
      </c>
      <c r="P519">
        <v>60645</v>
      </c>
      <c r="Q519" s="1">
        <v>87.533547040405494</v>
      </c>
      <c r="R519" s="1">
        <v>2.1414194125540398</v>
      </c>
      <c r="S519" s="1">
        <v>0.32056060831966599</v>
      </c>
      <c r="T519" s="1">
        <v>1.3232443715521001</v>
      </c>
      <c r="U519" s="1">
        <v>0</v>
      </c>
      <c r="V519" s="1">
        <v>6.5193081854778496</v>
      </c>
      <c r="W519" s="1">
        <v>2.1619203816907699</v>
      </c>
      <c r="X519" s="1">
        <v>8.1</v>
      </c>
      <c r="Y519" s="1">
        <v>16.0599999999999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>
        <v>113.7</v>
      </c>
      <c r="K520">
        <v>9.3000000000000007</v>
      </c>
      <c r="L520">
        <v>39</v>
      </c>
      <c r="M520">
        <v>32.9</v>
      </c>
      <c r="N520">
        <v>18.8</v>
      </c>
      <c r="O520" s="1">
        <v>13.976000000000001</v>
      </c>
      <c r="P520">
        <v>50778</v>
      </c>
      <c r="Q520" s="1">
        <v>94.997339010111702</v>
      </c>
      <c r="R520" s="1">
        <v>0.697770681804742</v>
      </c>
      <c r="S520" s="1">
        <v>0.15670273786292899</v>
      </c>
      <c r="T520" s="1">
        <v>0.78647034474602295</v>
      </c>
      <c r="U520" s="1">
        <v>2.06965880196321E-2</v>
      </c>
      <c r="V520" s="1">
        <v>2.0253089704925702</v>
      </c>
      <c r="W520" s="1">
        <v>1.3157116669623301</v>
      </c>
      <c r="X520" s="1">
        <v>8.4</v>
      </c>
      <c r="Y520" s="1">
        <v>18.02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>
        <v>122.2</v>
      </c>
      <c r="K521">
        <v>9.3000000000000007</v>
      </c>
      <c r="L521">
        <v>41.5</v>
      </c>
      <c r="M521">
        <v>32.9</v>
      </c>
      <c r="N521">
        <v>16.399999999999999</v>
      </c>
      <c r="O521" s="1">
        <v>13.795999999999999</v>
      </c>
      <c r="P521">
        <v>48506</v>
      </c>
      <c r="Q521" s="1">
        <v>95.944027580612399</v>
      </c>
      <c r="R521" s="1">
        <v>1.2911512201716999</v>
      </c>
      <c r="S521" s="1">
        <v>9.4639356452376103E-2</v>
      </c>
      <c r="T521" s="1">
        <v>0.60163590887581897</v>
      </c>
      <c r="U521" s="1">
        <v>2.02798620969377E-2</v>
      </c>
      <c r="V521" s="1">
        <v>0.37855742580950402</v>
      </c>
      <c r="W521" s="1">
        <v>1.6697086459812001</v>
      </c>
      <c r="X521" s="1">
        <v>8.8000000000000007</v>
      </c>
      <c r="Y521" s="1">
        <v>16.4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>
        <v>116.6</v>
      </c>
      <c r="K522">
        <v>14.4</v>
      </c>
      <c r="L522">
        <v>46.4</v>
      </c>
      <c r="M522">
        <v>25.4</v>
      </c>
      <c r="N522">
        <v>13.8</v>
      </c>
      <c r="O522" s="1">
        <v>13.3239999999999</v>
      </c>
      <c r="P522">
        <v>46071</v>
      </c>
      <c r="Q522" s="1">
        <v>89.898989898989896</v>
      </c>
      <c r="R522" s="1">
        <v>4.4153657790021397</v>
      </c>
      <c r="S522" s="1">
        <v>3.8261401897765501E-2</v>
      </c>
      <c r="T522" s="1">
        <v>0.28313437404346398</v>
      </c>
      <c r="U522" s="1">
        <v>0.32904805632078299</v>
      </c>
      <c r="V522" s="1">
        <v>3.5736149372513002</v>
      </c>
      <c r="W522" s="1">
        <v>1.46158555249464</v>
      </c>
      <c r="X522" s="1">
        <v>8.4</v>
      </c>
      <c r="Y522" s="1">
        <v>18.96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>
        <v>66.900000000000006</v>
      </c>
      <c r="K523">
        <v>5.3</v>
      </c>
      <c r="L523">
        <v>22.2</v>
      </c>
      <c r="M523">
        <v>28.6</v>
      </c>
      <c r="N523">
        <v>43.9</v>
      </c>
      <c r="O523" s="1">
        <v>15.978</v>
      </c>
      <c r="P523">
        <v>48687</v>
      </c>
      <c r="Q523" s="1">
        <v>73.057843232244906</v>
      </c>
      <c r="R523" s="1">
        <v>12.583083034589601</v>
      </c>
      <c r="S523" s="1">
        <v>0.15357039046604001</v>
      </c>
      <c r="T523" s="1">
        <v>10.17779284953</v>
      </c>
      <c r="U523" s="1">
        <v>3.8271485321189798E-2</v>
      </c>
      <c r="V523" s="1">
        <v>1.0226722216839399</v>
      </c>
      <c r="W523" s="1">
        <v>2.96676678616413</v>
      </c>
      <c r="X523" s="1">
        <v>7.6</v>
      </c>
      <c r="Y523" s="1">
        <v>11.35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>
        <v>116.7</v>
      </c>
      <c r="K524">
        <v>12</v>
      </c>
      <c r="L524">
        <v>43.3</v>
      </c>
      <c r="M524">
        <v>29.6</v>
      </c>
      <c r="N524">
        <v>15.1</v>
      </c>
      <c r="O524" s="1">
        <v>13.56</v>
      </c>
      <c r="P524">
        <v>47604</v>
      </c>
      <c r="Q524" s="1">
        <v>96.535646836638307</v>
      </c>
      <c r="R524" s="1">
        <v>1.5462700661000901</v>
      </c>
      <c r="S524" s="1">
        <v>0.25672804532577898</v>
      </c>
      <c r="T524" s="1">
        <v>0.52821057601510801</v>
      </c>
      <c r="U524" s="1">
        <v>0.118035882908404</v>
      </c>
      <c r="V524" s="1">
        <v>0.12983947119924399</v>
      </c>
      <c r="W524" s="1">
        <v>0.88526912181303097</v>
      </c>
      <c r="X524" s="1">
        <v>9.3000000000000007</v>
      </c>
      <c r="Y524" s="1">
        <v>21.81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>
        <v>138.9</v>
      </c>
      <c r="K525">
        <v>10.199999999999999</v>
      </c>
      <c r="L525">
        <v>39</v>
      </c>
      <c r="M525">
        <v>34.299999999999997</v>
      </c>
      <c r="N525">
        <v>16.5</v>
      </c>
      <c r="O525" s="1">
        <v>13.8019999999999</v>
      </c>
      <c r="P525">
        <v>48995</v>
      </c>
      <c r="Q525" s="1">
        <v>97.246565976754297</v>
      </c>
      <c r="R525" s="1">
        <v>0.447510721611038</v>
      </c>
      <c r="S525" s="1">
        <v>3.7292560134253201E-2</v>
      </c>
      <c r="T525" s="1">
        <v>0.43507986823295403</v>
      </c>
      <c r="U525" s="1">
        <v>6.2154266890422E-2</v>
      </c>
      <c r="V525" s="1">
        <v>0.58425010876996697</v>
      </c>
      <c r="W525" s="1">
        <v>1.18714649760706</v>
      </c>
      <c r="X525" s="1">
        <v>8.4</v>
      </c>
      <c r="Y525" s="1">
        <v>17.95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>
        <v>114</v>
      </c>
      <c r="K526">
        <v>11.5</v>
      </c>
      <c r="L526">
        <v>38.299999999999997</v>
      </c>
      <c r="M526">
        <v>35.299999999999997</v>
      </c>
      <c r="N526">
        <v>14.8</v>
      </c>
      <c r="O526" s="1">
        <v>13.6479999999999</v>
      </c>
      <c r="P526">
        <v>43141</v>
      </c>
      <c r="Q526" s="1">
        <v>97.824149710381704</v>
      </c>
      <c r="R526" s="1">
        <v>0.62379325709193501</v>
      </c>
      <c r="S526" s="1">
        <v>0.163374424476459</v>
      </c>
      <c r="T526" s="1">
        <v>0.27476607752859</v>
      </c>
      <c r="U526" s="1">
        <v>0</v>
      </c>
      <c r="V526" s="1">
        <v>0</v>
      </c>
      <c r="W526" s="1">
        <v>1.1139165305213099</v>
      </c>
      <c r="X526" s="1">
        <v>8.3000000000000007</v>
      </c>
      <c r="Y526" s="1">
        <v>19.8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>
        <v>79</v>
      </c>
      <c r="K527">
        <v>10.6</v>
      </c>
      <c r="L527">
        <v>31.6</v>
      </c>
      <c r="M527">
        <v>36.6</v>
      </c>
      <c r="N527">
        <v>21.2</v>
      </c>
      <c r="O527" s="1">
        <v>14.215999999999999</v>
      </c>
      <c r="P527">
        <v>61588</v>
      </c>
      <c r="Q527" s="1">
        <v>93.874478313698503</v>
      </c>
      <c r="R527" s="1">
        <v>3.38897987215383</v>
      </c>
      <c r="S527" s="1">
        <v>0.253579164245337</v>
      </c>
      <c r="T527" s="1">
        <v>0.56262877066934303</v>
      </c>
      <c r="U527" s="1">
        <v>0</v>
      </c>
      <c r="V527" s="1">
        <v>0.53885572402134296</v>
      </c>
      <c r="W527" s="1">
        <v>1.38147815521158</v>
      </c>
      <c r="X527" s="1">
        <v>8.5</v>
      </c>
      <c r="Y527" s="1">
        <v>17.79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>
        <v>113.8</v>
      </c>
      <c r="K528">
        <v>9.8000000000000007</v>
      </c>
      <c r="L528">
        <v>31.1</v>
      </c>
      <c r="M528">
        <v>33.799999999999997</v>
      </c>
      <c r="N528">
        <v>25.3</v>
      </c>
      <c r="O528" s="1">
        <v>14.504</v>
      </c>
      <c r="P528">
        <v>40289</v>
      </c>
      <c r="Q528" s="1">
        <v>92.996477406158803</v>
      </c>
      <c r="R528" s="1">
        <v>3.6741032536646299</v>
      </c>
      <c r="S528" s="1">
        <v>0.22726411878337899</v>
      </c>
      <c r="T528" s="1">
        <v>1.12685125563425</v>
      </c>
      <c r="U528" s="1">
        <v>0.20074997159198499</v>
      </c>
      <c r="V528" s="1">
        <v>0.17423582440058999</v>
      </c>
      <c r="W528" s="1">
        <v>1.60031816976629</v>
      </c>
      <c r="X528" s="1">
        <v>7.4</v>
      </c>
      <c r="Y528" s="1">
        <v>16.91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>
        <v>98.3</v>
      </c>
      <c r="K529">
        <v>14.2</v>
      </c>
      <c r="L529">
        <v>23.7</v>
      </c>
      <c r="M529">
        <v>25.7</v>
      </c>
      <c r="N529">
        <v>36.5</v>
      </c>
      <c r="O529" s="1">
        <v>15.162000000000001</v>
      </c>
      <c r="P529">
        <v>55576</v>
      </c>
      <c r="Q529" s="1">
        <v>56.728597868036303</v>
      </c>
      <c r="R529" s="1">
        <v>23.891536706790401</v>
      </c>
      <c r="S529" s="1">
        <v>0.27347288178553097</v>
      </c>
      <c r="T529" s="1">
        <v>6.8453345958690202</v>
      </c>
      <c r="U529" s="1">
        <v>3.4624084781184297E-2</v>
      </c>
      <c r="V529" s="1">
        <v>9.8542440806683693</v>
      </c>
      <c r="W529" s="1">
        <v>2.3721897820691198</v>
      </c>
      <c r="X529" s="1">
        <v>7.6</v>
      </c>
      <c r="Y529" s="1">
        <v>12.47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>
        <v>124.8</v>
      </c>
      <c r="K530">
        <v>11</v>
      </c>
      <c r="L530">
        <v>34.1</v>
      </c>
      <c r="M530">
        <v>37.799999999999997</v>
      </c>
      <c r="N530">
        <v>17.2</v>
      </c>
      <c r="O530" s="1">
        <v>13.923999999999999</v>
      </c>
      <c r="P530">
        <v>46800</v>
      </c>
      <c r="Q530" s="1">
        <v>92.870737102000902</v>
      </c>
      <c r="R530" s="1">
        <v>4.2076024895838602</v>
      </c>
      <c r="S530" s="1">
        <v>8.2300293194794497E-2</v>
      </c>
      <c r="T530" s="1">
        <v>0.3652075510519</v>
      </c>
      <c r="U530" s="1">
        <v>0.113162903142842</v>
      </c>
      <c r="V530" s="1">
        <v>0.19031942801296201</v>
      </c>
      <c r="W530" s="1">
        <v>2.1706702330127001</v>
      </c>
      <c r="X530" s="1">
        <v>8</v>
      </c>
      <c r="Y530" s="1">
        <v>18.16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>
        <v>102.6</v>
      </c>
      <c r="K531">
        <v>11.2</v>
      </c>
      <c r="L531">
        <v>38.6</v>
      </c>
      <c r="M531">
        <v>35.5</v>
      </c>
      <c r="N531">
        <v>14.8</v>
      </c>
      <c r="O531" s="1">
        <v>13.682</v>
      </c>
      <c r="P531">
        <v>48514</v>
      </c>
      <c r="Q531" s="1">
        <v>98.337924701560993</v>
      </c>
      <c r="R531" s="1">
        <v>0.183654729109274</v>
      </c>
      <c r="S531" s="1">
        <v>0.28466483011937499</v>
      </c>
      <c r="T531" s="1">
        <v>0.32139577594122998</v>
      </c>
      <c r="U531" s="1">
        <v>0.165289256198347</v>
      </c>
      <c r="V531" s="1">
        <v>0</v>
      </c>
      <c r="W531" s="1">
        <v>0.70707070707070696</v>
      </c>
      <c r="X531" s="1">
        <v>8.6999999999999993</v>
      </c>
      <c r="Y531" s="1">
        <v>18.309999999999999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>
        <v>67</v>
      </c>
      <c r="K532">
        <v>7.4</v>
      </c>
      <c r="L532">
        <v>26.1</v>
      </c>
      <c r="M532">
        <v>35.700000000000003</v>
      </c>
      <c r="N532">
        <v>30.8</v>
      </c>
      <c r="O532" s="1">
        <v>15.03</v>
      </c>
      <c r="P532">
        <v>55540</v>
      </c>
      <c r="Q532" s="1">
        <v>83.958145857665201</v>
      </c>
      <c r="R532" s="1">
        <v>6.8802772406134496</v>
      </c>
      <c r="S532" s="1">
        <v>6.3183288977387994E-2</v>
      </c>
      <c r="T532" s="1">
        <v>2.4737214957207598</v>
      </c>
      <c r="U532" s="1">
        <v>0</v>
      </c>
      <c r="V532" s="1">
        <v>3.9575714641291202</v>
      </c>
      <c r="W532" s="1">
        <v>2.6671006528939798</v>
      </c>
      <c r="X532" s="1">
        <v>6.2</v>
      </c>
      <c r="Y532" s="1">
        <v>13.34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>
        <v>99.8</v>
      </c>
      <c r="K533">
        <v>8.3000000000000007</v>
      </c>
      <c r="L533">
        <v>37.200000000000003</v>
      </c>
      <c r="M533">
        <v>34.200000000000003</v>
      </c>
      <c r="N533">
        <v>20.399999999999999</v>
      </c>
      <c r="O533" s="1">
        <v>14.162000000000001</v>
      </c>
      <c r="P533">
        <v>54002</v>
      </c>
      <c r="Q533" s="1">
        <v>96.103418698688898</v>
      </c>
      <c r="R533" s="1">
        <v>0.33696850876118101</v>
      </c>
      <c r="S533" s="1">
        <v>7.3520401911530406E-2</v>
      </c>
      <c r="T533" s="1">
        <v>4.9013601274353599E-2</v>
      </c>
      <c r="U533" s="1">
        <v>5.5140301433647801E-2</v>
      </c>
      <c r="V533" s="1">
        <v>1.1763264305844801</v>
      </c>
      <c r="W533" s="1">
        <v>2.2056120573459101</v>
      </c>
      <c r="X533" s="1">
        <v>7.9</v>
      </c>
      <c r="Y533" s="1">
        <v>19.16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>
        <v>84.4</v>
      </c>
      <c r="K534">
        <v>16</v>
      </c>
      <c r="L534">
        <v>35.299999999999997</v>
      </c>
      <c r="M534">
        <v>29.6</v>
      </c>
      <c r="N534">
        <v>19.100000000000001</v>
      </c>
      <c r="O534" s="1">
        <v>13.8</v>
      </c>
      <c r="P534">
        <v>52713</v>
      </c>
      <c r="Q534" s="1">
        <v>96.590794132523996</v>
      </c>
      <c r="R534" s="1">
        <v>0.29337379868487601</v>
      </c>
      <c r="S534" s="1">
        <v>0.27819929185634801</v>
      </c>
      <c r="T534" s="1">
        <v>0.68285280728376296</v>
      </c>
      <c r="U534" s="1">
        <v>0</v>
      </c>
      <c r="V534" s="1">
        <v>0.75872534142640302</v>
      </c>
      <c r="W534" s="1">
        <v>1.39605462822458</v>
      </c>
      <c r="X534" s="1">
        <v>6.8</v>
      </c>
      <c r="Y534" s="1">
        <v>18.66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>
        <v>50.8</v>
      </c>
      <c r="K535">
        <v>7.6</v>
      </c>
      <c r="L535">
        <v>18.7</v>
      </c>
      <c r="M535">
        <v>26.4</v>
      </c>
      <c r="N535">
        <v>47.3</v>
      </c>
      <c r="O535" s="1">
        <v>16.16</v>
      </c>
      <c r="P535">
        <v>80210</v>
      </c>
      <c r="Q535" s="1">
        <v>78.884573472295898</v>
      </c>
      <c r="R535" s="1">
        <v>4.7061086668228498</v>
      </c>
      <c r="S535" s="1">
        <v>0.21192588182445399</v>
      </c>
      <c r="T535" s="1">
        <v>11.0781782971561</v>
      </c>
      <c r="U535" s="1">
        <v>3.6109075199298402E-2</v>
      </c>
      <c r="V535" s="1">
        <v>2.5572962900074501</v>
      </c>
      <c r="W535" s="1">
        <v>2.5258083166937801</v>
      </c>
      <c r="X535" s="1">
        <v>6.4</v>
      </c>
      <c r="Y535" s="1">
        <v>10.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>
        <v>153</v>
      </c>
      <c r="K536">
        <v>12.2</v>
      </c>
      <c r="L536">
        <v>36.700000000000003</v>
      </c>
      <c r="M536">
        <v>33</v>
      </c>
      <c r="N536">
        <v>18</v>
      </c>
      <c r="O536" s="1">
        <v>13.843999999999999</v>
      </c>
      <c r="P536">
        <v>45986</v>
      </c>
      <c r="Q536" s="1">
        <v>98.042405205294997</v>
      </c>
      <c r="R536" s="1">
        <v>0.44873233116445999</v>
      </c>
      <c r="S536" s="1">
        <v>0.112183082791115</v>
      </c>
      <c r="T536" s="1">
        <v>0.426295714606237</v>
      </c>
      <c r="U536" s="1">
        <v>0</v>
      </c>
      <c r="V536" s="1">
        <v>5.6091541395557496E-3</v>
      </c>
      <c r="W536" s="1">
        <v>0.96477451200358899</v>
      </c>
      <c r="X536" s="1">
        <v>7.6</v>
      </c>
      <c r="Y536" s="1">
        <v>20.04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>
        <v>119.7</v>
      </c>
      <c r="K537">
        <v>11</v>
      </c>
      <c r="L537">
        <v>36.5</v>
      </c>
      <c r="M537">
        <v>40.5</v>
      </c>
      <c r="N537">
        <v>12</v>
      </c>
      <c r="O537" s="1">
        <v>13.55</v>
      </c>
      <c r="P537">
        <v>46581</v>
      </c>
      <c r="Q537" s="1">
        <v>97.428917120387098</v>
      </c>
      <c r="R537" s="1">
        <v>0.37810042347247402</v>
      </c>
      <c r="S537" s="1">
        <v>0</v>
      </c>
      <c r="T537" s="1">
        <v>0.90744101633393803</v>
      </c>
      <c r="U537" s="1">
        <v>0</v>
      </c>
      <c r="V537" s="1">
        <v>0</v>
      </c>
      <c r="W537" s="1">
        <v>1.28554143980641</v>
      </c>
      <c r="X537" s="1">
        <v>8.5</v>
      </c>
      <c r="Y537" s="1">
        <v>18.739999999999998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>
        <v>97</v>
      </c>
      <c r="K538">
        <v>8.9</v>
      </c>
      <c r="L538">
        <v>36.6</v>
      </c>
      <c r="M538">
        <v>32.1</v>
      </c>
      <c r="N538">
        <v>22.5</v>
      </c>
      <c r="O538" s="1">
        <v>14.276</v>
      </c>
      <c r="P538">
        <v>51937</v>
      </c>
      <c r="Q538" s="1">
        <v>97.656886715566401</v>
      </c>
      <c r="R538" s="1">
        <v>0.43951565956455901</v>
      </c>
      <c r="S538" s="1">
        <v>7.2767493305390604E-2</v>
      </c>
      <c r="T538" s="1">
        <v>0.59669344510420297</v>
      </c>
      <c r="U538" s="1">
        <v>3.2017697054371803E-2</v>
      </c>
      <c r="V538" s="1">
        <v>0.50064035394108697</v>
      </c>
      <c r="W538" s="1">
        <v>0.70147863546396505</v>
      </c>
      <c r="X538" s="1">
        <v>8.1</v>
      </c>
      <c r="Y538" s="1">
        <v>16.77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>
        <v>85.1</v>
      </c>
      <c r="K539">
        <v>17.5</v>
      </c>
      <c r="L539">
        <v>40.299999999999997</v>
      </c>
      <c r="M539">
        <v>28.6</v>
      </c>
      <c r="N539">
        <v>13.6</v>
      </c>
      <c r="O539" s="1">
        <v>13.31</v>
      </c>
      <c r="P539">
        <v>42881</v>
      </c>
      <c r="Q539" s="1">
        <v>93.484676503972693</v>
      </c>
      <c r="R539" s="1">
        <v>4.4721906923950003</v>
      </c>
      <c r="S539" s="1">
        <v>0.19977298524404</v>
      </c>
      <c r="T539" s="1">
        <v>0.49035187287173598</v>
      </c>
      <c r="U539" s="1">
        <v>0</v>
      </c>
      <c r="V539" s="1">
        <v>0.31328036322360903</v>
      </c>
      <c r="W539" s="1">
        <v>1.03972758229284</v>
      </c>
      <c r="X539" s="1">
        <v>7.5</v>
      </c>
      <c r="Y539" s="1">
        <v>19.22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>
        <v>101.9</v>
      </c>
      <c r="K540">
        <v>11.2</v>
      </c>
      <c r="L540">
        <v>37.700000000000003</v>
      </c>
      <c r="M540">
        <v>33.799999999999997</v>
      </c>
      <c r="N540">
        <v>17.399999999999999</v>
      </c>
      <c r="O540" s="1">
        <v>13.856</v>
      </c>
      <c r="P540">
        <v>51383</v>
      </c>
      <c r="Q540" s="1">
        <v>97.419683093472798</v>
      </c>
      <c r="R540" s="1">
        <v>0.835877307748219</v>
      </c>
      <c r="S540" s="1">
        <v>0.39249890972524998</v>
      </c>
      <c r="T540" s="1">
        <v>0.41430440470998597</v>
      </c>
      <c r="U540" s="1">
        <v>2.18054949847361E-2</v>
      </c>
      <c r="V540" s="1">
        <v>0.18171245820613399</v>
      </c>
      <c r="W540" s="1">
        <v>0.73411833115278302</v>
      </c>
      <c r="X540" s="1">
        <v>8</v>
      </c>
      <c r="Y540" s="1">
        <v>18.47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>
        <v>111.5</v>
      </c>
      <c r="K541">
        <v>12.3</v>
      </c>
      <c r="L541">
        <v>33.299999999999997</v>
      </c>
      <c r="M541">
        <v>39.200000000000003</v>
      </c>
      <c r="N541">
        <v>15.3</v>
      </c>
      <c r="O541" s="1">
        <v>13.773999999999999</v>
      </c>
      <c r="P541">
        <v>39221</v>
      </c>
      <c r="Q541" s="1">
        <v>97.258436068146693</v>
      </c>
      <c r="R541" s="1">
        <v>0.61008024706984199</v>
      </c>
      <c r="S541" s="1">
        <v>0.31136875680328002</v>
      </c>
      <c r="T541" s="1">
        <v>0.56198263423031103</v>
      </c>
      <c r="U541" s="1">
        <v>7.0880692605624795E-2</v>
      </c>
      <c r="V541" s="1">
        <v>0.18985899805077999</v>
      </c>
      <c r="W541" s="1">
        <v>0.99739260309343603</v>
      </c>
      <c r="X541" s="1">
        <v>8.1999999999999993</v>
      </c>
      <c r="Y541" s="1">
        <v>20.190000000000001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>
        <v>122.2</v>
      </c>
      <c r="K542">
        <v>12.4</v>
      </c>
      <c r="L542">
        <v>34.6</v>
      </c>
      <c r="M542">
        <v>36.5</v>
      </c>
      <c r="N542">
        <v>16.399999999999999</v>
      </c>
      <c r="O542" s="1">
        <v>13.782</v>
      </c>
      <c r="P542">
        <v>45366</v>
      </c>
      <c r="Q542" s="1">
        <v>94.368463395012</v>
      </c>
      <c r="R542" s="1">
        <v>3.5814353482952801</v>
      </c>
      <c r="S542" s="1">
        <v>0.149804422004605</v>
      </c>
      <c r="T542" s="1">
        <v>0.199739229339473</v>
      </c>
      <c r="U542" s="1">
        <v>8.8772990817543695E-2</v>
      </c>
      <c r="V542" s="1">
        <v>0.39115599078980201</v>
      </c>
      <c r="W542" s="1">
        <v>1.2206286237412201</v>
      </c>
      <c r="X542" s="1">
        <v>8.1</v>
      </c>
      <c r="Y542" s="1">
        <v>19.32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>
        <v>224.9</v>
      </c>
      <c r="K543">
        <v>13.8</v>
      </c>
      <c r="L543">
        <v>40.200000000000003</v>
      </c>
      <c r="M543">
        <v>34.5</v>
      </c>
      <c r="N543">
        <v>11.5</v>
      </c>
      <c r="O543" s="1">
        <v>13.334</v>
      </c>
      <c r="P543">
        <v>39994</v>
      </c>
      <c r="Q543" s="1">
        <v>96.356807511737003</v>
      </c>
      <c r="R543" s="1">
        <v>0.31924882629107898</v>
      </c>
      <c r="S543" s="1">
        <v>0.431924882629108</v>
      </c>
      <c r="T543" s="1">
        <v>0.31924882629107898</v>
      </c>
      <c r="U543" s="1">
        <v>0</v>
      </c>
      <c r="V543" s="1">
        <v>9.38967136150234E-2</v>
      </c>
      <c r="W543" s="1">
        <v>2.4788732394366102</v>
      </c>
      <c r="X543" s="1">
        <v>9</v>
      </c>
      <c r="Y543" s="1">
        <v>20.56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>
        <v>123.7</v>
      </c>
      <c r="K544">
        <v>13.9</v>
      </c>
      <c r="L544">
        <v>42.3</v>
      </c>
      <c r="M544">
        <v>32.6</v>
      </c>
      <c r="N544">
        <v>11.2</v>
      </c>
      <c r="O544" s="1">
        <v>13.27</v>
      </c>
      <c r="P544">
        <v>42245</v>
      </c>
      <c r="Q544" s="1">
        <v>97.371172516803497</v>
      </c>
      <c r="R544" s="1">
        <v>1.09783420463032</v>
      </c>
      <c r="S544" s="1">
        <v>0.186706497386109</v>
      </c>
      <c r="T544" s="1">
        <v>4.4809559372666098E-2</v>
      </c>
      <c r="U544" s="1">
        <v>0</v>
      </c>
      <c r="V544" s="1">
        <v>0.56011949215832701</v>
      </c>
      <c r="W544" s="1">
        <v>0.73935772964899105</v>
      </c>
      <c r="X544" s="1">
        <v>8.3000000000000007</v>
      </c>
      <c r="Y544" s="1">
        <v>19.88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>
        <v>79.2</v>
      </c>
      <c r="K545">
        <v>7.1</v>
      </c>
      <c r="L545">
        <v>36.4</v>
      </c>
      <c r="M545">
        <v>34.799999999999997</v>
      </c>
      <c r="N545">
        <v>21.8</v>
      </c>
      <c r="O545" s="1">
        <v>14.31</v>
      </c>
      <c r="P545">
        <v>69126</v>
      </c>
      <c r="Q545" s="1">
        <v>93.982677102785104</v>
      </c>
      <c r="R545" s="1">
        <v>1.6051491914656899</v>
      </c>
      <c r="S545" s="1">
        <v>8.3435972823711693E-2</v>
      </c>
      <c r="T545" s="1">
        <v>0.71317891056458305</v>
      </c>
      <c r="U545" s="1">
        <v>0</v>
      </c>
      <c r="V545" s="1">
        <v>2.2805832571814499</v>
      </c>
      <c r="W545" s="1">
        <v>1.33497556517938</v>
      </c>
      <c r="X545" s="1">
        <v>7</v>
      </c>
      <c r="Y545" s="1">
        <v>17.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>
        <v>130.4</v>
      </c>
      <c r="K546">
        <v>10.199999999999999</v>
      </c>
      <c r="L546">
        <v>36.4</v>
      </c>
      <c r="M546">
        <v>37.700000000000003</v>
      </c>
      <c r="N546">
        <v>15.7</v>
      </c>
      <c r="O546" s="1">
        <v>13.805999999999999</v>
      </c>
      <c r="P546">
        <v>45715</v>
      </c>
      <c r="Q546" s="1">
        <v>99.284935159374598</v>
      </c>
      <c r="R546" s="1">
        <v>0.49690946551933002</v>
      </c>
      <c r="S546" s="1">
        <v>9.69579444915767E-2</v>
      </c>
      <c r="T546" s="1">
        <v>0.12119743061447</v>
      </c>
      <c r="U546" s="1">
        <v>0</v>
      </c>
      <c r="V546" s="1">
        <v>0</v>
      </c>
      <c r="W546" s="1">
        <v>0</v>
      </c>
      <c r="X546" s="1">
        <v>9.1</v>
      </c>
      <c r="Y546" s="1">
        <v>18.350000000000001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>
        <v>99.8</v>
      </c>
      <c r="K547">
        <v>7.5</v>
      </c>
      <c r="L547">
        <v>38.5</v>
      </c>
      <c r="M547">
        <v>34.4</v>
      </c>
      <c r="N547">
        <v>19.600000000000001</v>
      </c>
      <c r="O547" s="1">
        <v>14.106</v>
      </c>
      <c r="P547">
        <v>48370</v>
      </c>
      <c r="Q547" s="1">
        <v>97.649331830622998</v>
      </c>
      <c r="R547" s="1">
        <v>0.48838082971072799</v>
      </c>
      <c r="S547" s="1">
        <v>0.23077335909408001</v>
      </c>
      <c r="T547" s="1">
        <v>0.364943916706917</v>
      </c>
      <c r="U547" s="1">
        <v>1.61004669135404E-2</v>
      </c>
      <c r="V547" s="1">
        <v>3.2200933827080898E-2</v>
      </c>
      <c r="W547" s="1">
        <v>1.2182686631245601</v>
      </c>
      <c r="X547" s="1">
        <v>9</v>
      </c>
      <c r="Y547" s="1">
        <v>17.420000000000002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>
        <v>129.6</v>
      </c>
      <c r="K548">
        <v>11.1</v>
      </c>
      <c r="L548">
        <v>45.2</v>
      </c>
      <c r="M548">
        <v>30.4</v>
      </c>
      <c r="N548">
        <v>13.3</v>
      </c>
      <c r="O548" s="1">
        <v>13.45</v>
      </c>
      <c r="P548">
        <v>47643</v>
      </c>
      <c r="Q548" s="1">
        <v>97.559575078954893</v>
      </c>
      <c r="R548" s="1">
        <v>0.100488084984209</v>
      </c>
      <c r="S548" s="1">
        <v>0.31581969566465601</v>
      </c>
      <c r="T548" s="1">
        <v>0.80390467987367198</v>
      </c>
      <c r="U548" s="1">
        <v>0</v>
      </c>
      <c r="V548" s="1">
        <v>0.157909847832328</v>
      </c>
      <c r="W548" s="1">
        <v>1.0623026126902</v>
      </c>
      <c r="X548" s="1">
        <v>9.1</v>
      </c>
      <c r="Y548" s="1">
        <v>17.7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>
        <v>96.5</v>
      </c>
      <c r="K549">
        <v>11.1</v>
      </c>
      <c r="L549">
        <v>33.700000000000003</v>
      </c>
      <c r="M549">
        <v>34</v>
      </c>
      <c r="N549">
        <v>21.3</v>
      </c>
      <c r="O549" s="1">
        <v>14.173999999999999</v>
      </c>
      <c r="P549">
        <v>54282</v>
      </c>
      <c r="Q549" s="1">
        <v>93.611239709345597</v>
      </c>
      <c r="R549" s="1">
        <v>1.82766047382299</v>
      </c>
      <c r="S549" s="1">
        <v>7.4475151466355305E-2</v>
      </c>
      <c r="T549" s="1">
        <v>0.55353153116885701</v>
      </c>
      <c r="U549" s="1">
        <v>2.6166945109800499E-2</v>
      </c>
      <c r="V549" s="1">
        <v>2.3972947404440301</v>
      </c>
      <c r="W549" s="1">
        <v>1.5096314486423299</v>
      </c>
      <c r="X549" s="1">
        <v>9</v>
      </c>
      <c r="Y549" s="1">
        <v>16.8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>
        <v>136.69999999999999</v>
      </c>
      <c r="K550">
        <v>11.3</v>
      </c>
      <c r="L550">
        <v>41.1</v>
      </c>
      <c r="M550">
        <v>33</v>
      </c>
      <c r="N550">
        <v>14.6</v>
      </c>
      <c r="O550" s="1">
        <v>13.602</v>
      </c>
      <c r="P550">
        <v>47700</v>
      </c>
      <c r="Q550" s="1">
        <v>93.8710349135836</v>
      </c>
      <c r="R550" s="1">
        <v>1.24592212119108</v>
      </c>
      <c r="S550" s="1">
        <v>4.1646421878253598E-2</v>
      </c>
      <c r="T550" s="1">
        <v>0.48934545706948002</v>
      </c>
      <c r="U550" s="1">
        <v>0</v>
      </c>
      <c r="V550" s="1">
        <v>3.3108905393211598</v>
      </c>
      <c r="W550" s="1">
        <v>1.0411605469563401</v>
      </c>
      <c r="X550" s="1">
        <v>9</v>
      </c>
      <c r="Y550" s="1">
        <v>18.55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>
        <v>140.6</v>
      </c>
      <c r="K551">
        <v>7.7</v>
      </c>
      <c r="L551">
        <v>24.8</v>
      </c>
      <c r="M551">
        <v>31.6</v>
      </c>
      <c r="N551">
        <v>35.9</v>
      </c>
      <c r="O551" s="1">
        <v>15.35</v>
      </c>
      <c r="P551">
        <v>34427</v>
      </c>
      <c r="Q551" s="1">
        <v>77.355207136581697</v>
      </c>
      <c r="R551" s="1">
        <v>14.3779144421166</v>
      </c>
      <c r="S551" s="1">
        <v>0.37338649726295797</v>
      </c>
      <c r="T551" s="1">
        <v>3.55984321146178</v>
      </c>
      <c r="U551" s="1">
        <v>2.02743799418801E-2</v>
      </c>
      <c r="V551" s="1">
        <v>1.15732918834898</v>
      </c>
      <c r="W551" s="1">
        <v>3.1560451442859998</v>
      </c>
      <c r="X551" s="1">
        <v>7</v>
      </c>
      <c r="Y551" s="1">
        <v>12.23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>
        <v>136.80000000000001</v>
      </c>
      <c r="K552">
        <v>9.9</v>
      </c>
      <c r="L552">
        <v>37.5</v>
      </c>
      <c r="M552">
        <v>34.4</v>
      </c>
      <c r="N552">
        <v>18.3</v>
      </c>
      <c r="O552" s="1">
        <v>13.965999999999999</v>
      </c>
      <c r="P552">
        <v>51512</v>
      </c>
      <c r="Q552" s="1">
        <v>98.634278565471206</v>
      </c>
      <c r="R552" s="1">
        <v>0.66722268557130904</v>
      </c>
      <c r="S552" s="1">
        <v>0.13552960800667199</v>
      </c>
      <c r="T552" s="1">
        <v>0.18765638031692999</v>
      </c>
      <c r="U552" s="1">
        <v>0</v>
      </c>
      <c r="V552" s="1">
        <v>0</v>
      </c>
      <c r="W552" s="1">
        <v>0.37531276063386099</v>
      </c>
      <c r="X552" s="1">
        <v>8.4</v>
      </c>
      <c r="Y552" s="1">
        <v>17.7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>
        <v>115.3</v>
      </c>
      <c r="K553">
        <v>14.1</v>
      </c>
      <c r="L553">
        <v>32</v>
      </c>
      <c r="M553">
        <v>37.4</v>
      </c>
      <c r="N553">
        <v>16.399999999999999</v>
      </c>
      <c r="O553" s="1">
        <v>13.765999999999901</v>
      </c>
      <c r="P553">
        <v>43308</v>
      </c>
      <c r="Q553" s="1">
        <v>87.732004257196905</v>
      </c>
      <c r="R553" s="1">
        <v>8.3067258520883591</v>
      </c>
      <c r="S553" s="1">
        <v>0.11940918412377</v>
      </c>
      <c r="T553" s="1">
        <v>1.1499623601484801</v>
      </c>
      <c r="U553" s="1">
        <v>0</v>
      </c>
      <c r="V553" s="1">
        <v>0.32707733042597897</v>
      </c>
      <c r="W553" s="1">
        <v>2.3648210160163998</v>
      </c>
      <c r="X553" s="1">
        <v>8.4</v>
      </c>
      <c r="Y553" s="1">
        <v>18.559999999999999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>
        <v>112.6</v>
      </c>
      <c r="K554">
        <v>8.8000000000000007</v>
      </c>
      <c r="L554">
        <v>36.700000000000003</v>
      </c>
      <c r="M554">
        <v>36.1</v>
      </c>
      <c r="N554">
        <v>18.399999999999999</v>
      </c>
      <c r="O554" s="1">
        <v>14.018000000000001</v>
      </c>
      <c r="P554">
        <v>53996</v>
      </c>
      <c r="Q554" s="1">
        <v>97.170357827191296</v>
      </c>
      <c r="R554" s="1">
        <v>0.28519228198386798</v>
      </c>
      <c r="S554" s="1">
        <v>0.160420658615926</v>
      </c>
      <c r="T554" s="1">
        <v>0.574840693373735</v>
      </c>
      <c r="U554" s="1">
        <v>9.3578717525956895E-2</v>
      </c>
      <c r="V554" s="1">
        <v>0.12477162336794199</v>
      </c>
      <c r="W554" s="1">
        <v>1.59083819794126</v>
      </c>
      <c r="X554" s="1">
        <v>8.1</v>
      </c>
      <c r="Y554" s="1">
        <v>17.989999999999998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>
        <v>100.1</v>
      </c>
      <c r="K555">
        <v>8</v>
      </c>
      <c r="L555">
        <v>37.1</v>
      </c>
      <c r="M555">
        <v>30.8</v>
      </c>
      <c r="N555">
        <v>24.1</v>
      </c>
      <c r="O555" s="1">
        <v>14.384</v>
      </c>
      <c r="P555">
        <v>51179</v>
      </c>
      <c r="Q555" s="1">
        <v>97.575047327143196</v>
      </c>
      <c r="R555" s="1">
        <v>0.40115388082574499</v>
      </c>
      <c r="S555" s="1">
        <v>0.12169836834039401</v>
      </c>
      <c r="T555" s="1">
        <v>0.50482286126386</v>
      </c>
      <c r="U555" s="1">
        <v>9.0146939511403595E-2</v>
      </c>
      <c r="V555" s="1">
        <v>0.20733796087622799</v>
      </c>
      <c r="W555" s="1">
        <v>1.0997926620391201</v>
      </c>
      <c r="X555" s="1">
        <v>9</v>
      </c>
      <c r="Y555" s="1">
        <v>14.27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>
        <v>82.3</v>
      </c>
      <c r="K556">
        <v>16.600000000000001</v>
      </c>
      <c r="L556">
        <v>30.9</v>
      </c>
      <c r="M556">
        <v>35.799999999999997</v>
      </c>
      <c r="N556">
        <v>16.7</v>
      </c>
      <c r="O556" s="1">
        <v>13.72</v>
      </c>
      <c r="P556">
        <v>44834</v>
      </c>
      <c r="Q556" s="1">
        <v>88.908751748795197</v>
      </c>
      <c r="R556" s="1">
        <v>9.6766671848282293</v>
      </c>
      <c r="S556" s="1">
        <v>0.17099331571584001</v>
      </c>
      <c r="T556" s="1">
        <v>0.24871755013213101</v>
      </c>
      <c r="U556" s="1">
        <v>0</v>
      </c>
      <c r="V556" s="1">
        <v>0.17099331571584001</v>
      </c>
      <c r="W556" s="1">
        <v>0.82387688481268395</v>
      </c>
      <c r="X556" s="1">
        <v>8.1</v>
      </c>
      <c r="Y556" s="1">
        <v>17.93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>
        <v>51.3</v>
      </c>
      <c r="K557">
        <v>16.899999999999999</v>
      </c>
      <c r="L557">
        <v>23.2</v>
      </c>
      <c r="M557">
        <v>27.8</v>
      </c>
      <c r="N557">
        <v>32.1</v>
      </c>
      <c r="O557" s="1">
        <v>14.786</v>
      </c>
      <c r="P557">
        <v>70526</v>
      </c>
      <c r="Q557" s="1">
        <v>72.475337770477495</v>
      </c>
      <c r="R557" s="1">
        <v>5.6103605100500298</v>
      </c>
      <c r="S557" s="1">
        <v>0.36079488810611099</v>
      </c>
      <c r="T557" s="1">
        <v>3.7308090350635599</v>
      </c>
      <c r="U557" s="1">
        <v>2.3166829657339801E-2</v>
      </c>
      <c r="V557" s="1">
        <v>15.618241029974399</v>
      </c>
      <c r="W557" s="1">
        <v>2.1812899366709999</v>
      </c>
      <c r="X557" s="1">
        <v>7.1</v>
      </c>
      <c r="Y557" s="1">
        <v>11.6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>
        <v>112.5</v>
      </c>
      <c r="K558">
        <v>12.7</v>
      </c>
      <c r="L558">
        <v>34</v>
      </c>
      <c r="M558">
        <v>34.4</v>
      </c>
      <c r="N558">
        <v>19</v>
      </c>
      <c r="O558" s="1">
        <v>13.965999999999999</v>
      </c>
      <c r="P558">
        <v>52949</v>
      </c>
      <c r="Q558" s="1">
        <v>79.959279954795306</v>
      </c>
      <c r="R558" s="1">
        <v>15.1650776281919</v>
      </c>
      <c r="S558" s="1">
        <v>0.29957037661557201</v>
      </c>
      <c r="T558" s="1">
        <v>1.06912541594539</v>
      </c>
      <c r="U558" s="1">
        <v>3.3185939924479498E-2</v>
      </c>
      <c r="V558" s="1">
        <v>1.66467849999551</v>
      </c>
      <c r="W558" s="1">
        <v>1.80908218453176</v>
      </c>
      <c r="X558" s="1">
        <v>7.9</v>
      </c>
      <c r="Y558" s="1">
        <v>18.489999999999998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>
        <v>49.9</v>
      </c>
      <c r="K559">
        <v>6.8</v>
      </c>
      <c r="L559">
        <v>24.2</v>
      </c>
      <c r="M559">
        <v>34.700000000000003</v>
      </c>
      <c r="N559">
        <v>34.299999999999997</v>
      </c>
      <c r="O559" s="1">
        <v>15.302</v>
      </c>
      <c r="P559">
        <v>87166</v>
      </c>
      <c r="Q559" s="1">
        <v>83.115963508217206</v>
      </c>
      <c r="R559" s="1">
        <v>6.5317985706287196</v>
      </c>
      <c r="S559" s="1">
        <v>7.0809867272667401E-2</v>
      </c>
      <c r="T559" s="1">
        <v>3.1460988703355999</v>
      </c>
      <c r="U559" s="1">
        <v>0</v>
      </c>
      <c r="V559" s="1">
        <v>4.6965056153871396</v>
      </c>
      <c r="W559" s="1">
        <v>2.4388235681586101</v>
      </c>
      <c r="X559" s="1">
        <v>7.4</v>
      </c>
      <c r="Y559" s="1">
        <v>11.63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>
        <v>115.6</v>
      </c>
      <c r="K560">
        <v>12</v>
      </c>
      <c r="L560">
        <v>36.700000000000003</v>
      </c>
      <c r="M560">
        <v>33.200000000000003</v>
      </c>
      <c r="N560">
        <v>18.100000000000001</v>
      </c>
      <c r="O560" s="1">
        <v>13.872</v>
      </c>
      <c r="P560">
        <v>41306</v>
      </c>
      <c r="Q560" s="1">
        <v>86.615010047920805</v>
      </c>
      <c r="R560" s="1">
        <v>8.50208687586953</v>
      </c>
      <c r="S560" s="1">
        <v>0.22994280414283499</v>
      </c>
      <c r="T560" s="1">
        <v>1.0782191992579899</v>
      </c>
      <c r="U560" s="1">
        <v>0</v>
      </c>
      <c r="V560" s="1">
        <v>2.11972484155201</v>
      </c>
      <c r="W560" s="1">
        <v>1.4550162312567601</v>
      </c>
      <c r="X560" s="1">
        <v>9</v>
      </c>
      <c r="Y560" s="1">
        <v>19.46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>
        <v>58.5</v>
      </c>
      <c r="K561">
        <v>10.199999999999999</v>
      </c>
      <c r="L561">
        <v>20.9</v>
      </c>
      <c r="M561">
        <v>25.2</v>
      </c>
      <c r="N561">
        <v>43.7</v>
      </c>
      <c r="O561" s="1">
        <v>15.795999999999999</v>
      </c>
      <c r="P561">
        <v>78614</v>
      </c>
      <c r="Q561" s="1">
        <v>79.794989258632199</v>
      </c>
      <c r="R561" s="1">
        <v>6.8418956024413404</v>
      </c>
      <c r="S561" s="1">
        <v>0.158773065486776</v>
      </c>
      <c r="T561" s="1">
        <v>6.9271151958343404</v>
      </c>
      <c r="U561" s="1">
        <v>5.0221229495369099E-2</v>
      </c>
      <c r="V561" s="1">
        <v>3.5655650243992598</v>
      </c>
      <c r="W561" s="1">
        <v>2.6614406237106798</v>
      </c>
      <c r="X561" s="1">
        <v>6</v>
      </c>
      <c r="Y561" s="1">
        <v>11.01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>
        <v>114.5</v>
      </c>
      <c r="K562">
        <v>11.6</v>
      </c>
      <c r="L562">
        <v>36.6</v>
      </c>
      <c r="M562">
        <v>34.9</v>
      </c>
      <c r="N562">
        <v>17</v>
      </c>
      <c r="O562" s="1">
        <v>13.837999999999999</v>
      </c>
      <c r="P562">
        <v>51796</v>
      </c>
      <c r="Q562" s="1">
        <v>94.285969535891297</v>
      </c>
      <c r="R562" s="1">
        <v>2.44070219323714</v>
      </c>
      <c r="S562" s="1">
        <v>0.236744539241524</v>
      </c>
      <c r="T562" s="1">
        <v>0.673605217313619</v>
      </c>
      <c r="U562" s="1">
        <v>3.3948273551614699E-2</v>
      </c>
      <c r="V562" s="1">
        <v>0.88086836110242495</v>
      </c>
      <c r="W562" s="1">
        <v>1.4481618796622999</v>
      </c>
      <c r="X562" s="1">
        <v>8.1999999999999993</v>
      </c>
      <c r="Y562" s="1">
        <v>18.079999999999998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>
        <v>132.4</v>
      </c>
      <c r="K563">
        <v>21.9</v>
      </c>
      <c r="L563">
        <v>34.299999999999997</v>
      </c>
      <c r="M563">
        <v>33.6</v>
      </c>
      <c r="N563">
        <v>10.1</v>
      </c>
      <c r="O563" s="1">
        <v>13.03</v>
      </c>
      <c r="P563">
        <v>41789</v>
      </c>
      <c r="Q563" s="1">
        <v>80.515016282716203</v>
      </c>
      <c r="R563" s="1">
        <v>16.318900012061199</v>
      </c>
      <c r="S563" s="1">
        <v>0.19901097575684401</v>
      </c>
      <c r="T563" s="1">
        <v>0.25931733204679702</v>
      </c>
      <c r="U563" s="1">
        <v>0.10855144132191499</v>
      </c>
      <c r="V563" s="1">
        <v>1.04933059944518</v>
      </c>
      <c r="W563" s="1">
        <v>1.5498733566517899</v>
      </c>
      <c r="X563" s="1">
        <v>8.3000000000000007</v>
      </c>
      <c r="Y563" s="1">
        <v>21.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>
        <v>113.2</v>
      </c>
      <c r="K564">
        <v>11.7</v>
      </c>
      <c r="L564">
        <v>36.299999999999997</v>
      </c>
      <c r="M564">
        <v>34.200000000000003</v>
      </c>
      <c r="N564">
        <v>17.7</v>
      </c>
      <c r="O564" s="1">
        <v>13.853999999999999</v>
      </c>
      <c r="P564">
        <v>53209</v>
      </c>
      <c r="Q564" s="1">
        <v>90.788639898611606</v>
      </c>
      <c r="R564" s="1">
        <v>5.0895788927933596</v>
      </c>
      <c r="S564" s="1">
        <v>0.20162451754133301</v>
      </c>
      <c r="T564" s="1">
        <v>0.62215565412754104</v>
      </c>
      <c r="U564" s="1">
        <v>0.17570136528601801</v>
      </c>
      <c r="V564" s="1">
        <v>1.3336021660233801</v>
      </c>
      <c r="W564" s="1">
        <v>1.7886975056166801</v>
      </c>
      <c r="X564" s="1">
        <v>7.8</v>
      </c>
      <c r="Y564" s="1">
        <v>18.37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>
        <v>95.2</v>
      </c>
      <c r="K565">
        <v>11.7</v>
      </c>
      <c r="L565">
        <v>41.5</v>
      </c>
      <c r="M565">
        <v>31.6</v>
      </c>
      <c r="N565">
        <v>15.2</v>
      </c>
      <c r="O565" s="1">
        <v>13.614000000000001</v>
      </c>
      <c r="P565">
        <v>54340</v>
      </c>
      <c r="Q565" s="1">
        <v>92.456676860346505</v>
      </c>
      <c r="R565" s="1">
        <v>4.4020601963624602</v>
      </c>
      <c r="S565" s="1">
        <v>5.6333494286174103E-2</v>
      </c>
      <c r="T565" s="1">
        <v>0.68404957347497097</v>
      </c>
      <c r="U565" s="1">
        <v>0</v>
      </c>
      <c r="V565" s="1">
        <v>0.89597081388486499</v>
      </c>
      <c r="W565" s="1">
        <v>1.5049090616449301</v>
      </c>
      <c r="X565" s="1">
        <v>7.2</v>
      </c>
      <c r="Y565" s="1">
        <v>19.84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>
        <v>98.1</v>
      </c>
      <c r="K566">
        <v>12.6</v>
      </c>
      <c r="L566">
        <v>34.6</v>
      </c>
      <c r="M566">
        <v>34.4</v>
      </c>
      <c r="N566">
        <v>18.399999999999999</v>
      </c>
      <c r="O566" s="1">
        <v>13.907999999999999</v>
      </c>
      <c r="P566">
        <v>52740</v>
      </c>
      <c r="Q566" s="1">
        <v>80.549966465459406</v>
      </c>
      <c r="R566" s="1">
        <v>10.2481556002682</v>
      </c>
      <c r="S566" s="1">
        <v>0.32193158953722301</v>
      </c>
      <c r="T566" s="1">
        <v>0.60026827632461399</v>
      </c>
      <c r="U566" s="1">
        <v>4.69483568075117E-2</v>
      </c>
      <c r="V566" s="1">
        <v>1.7437961099932899</v>
      </c>
      <c r="W566" s="1">
        <v>6.4889336016096504</v>
      </c>
      <c r="X566" s="1">
        <v>8.1999999999999993</v>
      </c>
      <c r="Y566" s="1">
        <v>19.73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>
        <v>90.4</v>
      </c>
      <c r="K567">
        <v>7.2</v>
      </c>
      <c r="L567">
        <v>28.9</v>
      </c>
      <c r="M567">
        <v>30.4</v>
      </c>
      <c r="N567">
        <v>33.5</v>
      </c>
      <c r="O567" s="1">
        <v>15.143999999999901</v>
      </c>
      <c r="P567">
        <v>42349</v>
      </c>
      <c r="Q567" s="1">
        <v>90.348914174047295</v>
      </c>
      <c r="R567" s="1">
        <v>5.38657925426293</v>
      </c>
      <c r="S567" s="1">
        <v>0.15129069877391399</v>
      </c>
      <c r="T567" s="1">
        <v>2.0235130961011101</v>
      </c>
      <c r="U567" s="1">
        <v>5.9885901598008003E-2</v>
      </c>
      <c r="V567" s="1">
        <v>0.33094840356793898</v>
      </c>
      <c r="W567" s="1">
        <v>1.6988684716487501</v>
      </c>
      <c r="X567" s="1">
        <v>7.6</v>
      </c>
      <c r="Y567" s="1">
        <v>13.67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>
        <v>61.2</v>
      </c>
      <c r="K568">
        <v>7.4</v>
      </c>
      <c r="L568">
        <v>26.9</v>
      </c>
      <c r="M568">
        <v>32.5</v>
      </c>
      <c r="N568">
        <v>33.200000000000003</v>
      </c>
      <c r="O568" s="1">
        <v>15.157999999999999</v>
      </c>
      <c r="P568">
        <v>78214</v>
      </c>
      <c r="Q568" s="1">
        <v>92.341158579276595</v>
      </c>
      <c r="R568" s="1">
        <v>1.3048589469296501</v>
      </c>
      <c r="S568" s="1">
        <v>8.7272822005776907E-2</v>
      </c>
      <c r="T568" s="1">
        <v>2.6673570337661099</v>
      </c>
      <c r="U568" s="1">
        <v>3.1587551248359498E-2</v>
      </c>
      <c r="V568" s="1">
        <v>1.6858634310593501</v>
      </c>
      <c r="W568" s="1">
        <v>1.8819016357141201</v>
      </c>
      <c r="X568" s="1">
        <v>8.8000000000000007</v>
      </c>
      <c r="Y568" s="1">
        <v>13.02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>
        <v>63.2</v>
      </c>
      <c r="K569">
        <v>4.4000000000000004</v>
      </c>
      <c r="L569">
        <v>25.5</v>
      </c>
      <c r="M569">
        <v>25.6</v>
      </c>
      <c r="N569">
        <v>44.5</v>
      </c>
      <c r="O569" s="1">
        <v>15.984</v>
      </c>
      <c r="P569">
        <v>62977</v>
      </c>
      <c r="Q569" s="1">
        <v>83.423182148752701</v>
      </c>
      <c r="R569" s="1">
        <v>8.2231867662507003</v>
      </c>
      <c r="S569" s="1">
        <v>0.140256502014383</v>
      </c>
      <c r="T569" s="1">
        <v>4.9349509968023799</v>
      </c>
      <c r="U569" s="1">
        <v>2.19331155413439E-2</v>
      </c>
      <c r="V569" s="1">
        <v>1.01065487665508</v>
      </c>
      <c r="W569" s="1">
        <v>2.2458355939833998</v>
      </c>
      <c r="X569" s="1">
        <v>6.2</v>
      </c>
      <c r="Y569" s="1">
        <v>11.26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>
        <v>121.6</v>
      </c>
      <c r="K570">
        <v>10.4</v>
      </c>
      <c r="L570">
        <v>34.700000000000003</v>
      </c>
      <c r="M570">
        <v>32.1</v>
      </c>
      <c r="N570">
        <v>22.8</v>
      </c>
      <c r="O570" s="1">
        <v>14.257999999999999</v>
      </c>
      <c r="P570">
        <v>46946</v>
      </c>
      <c r="Q570" s="1">
        <v>78.357809674919693</v>
      </c>
      <c r="R570" s="1">
        <v>14.1313973654108</v>
      </c>
      <c r="S570" s="1">
        <v>0.26567285340024299</v>
      </c>
      <c r="T570" s="1">
        <v>1.17523338622191</v>
      </c>
      <c r="U570" s="1">
        <v>1.84495037083502E-3</v>
      </c>
      <c r="V570" s="1">
        <v>0.50551640160879596</v>
      </c>
      <c r="W570" s="1">
        <v>5.5625253680675897</v>
      </c>
      <c r="X570" s="1">
        <v>8.6999999999999993</v>
      </c>
      <c r="Y570" s="1">
        <v>18.55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>
        <v>126.7</v>
      </c>
      <c r="K571">
        <v>10</v>
      </c>
      <c r="L571">
        <v>38.299999999999997</v>
      </c>
      <c r="M571">
        <v>33.4</v>
      </c>
      <c r="N571">
        <v>18.2</v>
      </c>
      <c r="O571" s="1">
        <v>13.912000000000001</v>
      </c>
      <c r="P571">
        <v>49985</v>
      </c>
      <c r="Q571" s="1">
        <v>97.0009896303945</v>
      </c>
      <c r="R571" s="1">
        <v>0.54644808743169404</v>
      </c>
      <c r="S571" s="1">
        <v>0.120476743685727</v>
      </c>
      <c r="T571" s="1">
        <v>0.481906974742911</v>
      </c>
      <c r="U571" s="1">
        <v>1.93623338066348E-2</v>
      </c>
      <c r="V571" s="1">
        <v>0.17210963383675401</v>
      </c>
      <c r="W571" s="1">
        <v>1.65870659610171</v>
      </c>
      <c r="X571" s="1">
        <v>8.1</v>
      </c>
      <c r="Y571" s="1">
        <v>19.46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>
        <v>107.4</v>
      </c>
      <c r="K572">
        <v>7.4</v>
      </c>
      <c r="L572">
        <v>31.7</v>
      </c>
      <c r="M572">
        <v>35.200000000000003</v>
      </c>
      <c r="N572">
        <v>25.7</v>
      </c>
      <c r="O572" s="1">
        <v>14.612</v>
      </c>
      <c r="P572">
        <v>53848</v>
      </c>
      <c r="Q572" s="1">
        <v>88.114740271181105</v>
      </c>
      <c r="R572" s="1">
        <v>8.25051825805315</v>
      </c>
      <c r="S572" s="1">
        <v>0.20392938944890299</v>
      </c>
      <c r="T572" s="1">
        <v>0.90118796366758003</v>
      </c>
      <c r="U572" s="1">
        <v>3.33634479061624E-2</v>
      </c>
      <c r="V572" s="1">
        <v>0.381242994613115</v>
      </c>
      <c r="W572" s="1">
        <v>2.1150176751299798</v>
      </c>
      <c r="X572" s="1">
        <v>8.1</v>
      </c>
      <c r="Y572" s="1">
        <v>18.52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>
        <v>164.6</v>
      </c>
      <c r="K573">
        <v>11.5</v>
      </c>
      <c r="L573">
        <v>35.799999999999997</v>
      </c>
      <c r="M573">
        <v>37.700000000000003</v>
      </c>
      <c r="N573">
        <v>15</v>
      </c>
      <c r="O573" s="1">
        <v>13.724</v>
      </c>
      <c r="P573">
        <v>42973</v>
      </c>
      <c r="Q573" s="1">
        <v>92.979767810300501</v>
      </c>
      <c r="R573" s="1">
        <v>3.5166090953951601</v>
      </c>
      <c r="S573" s="1">
        <v>0.18440121548970201</v>
      </c>
      <c r="T573" s="1">
        <v>0.84928447133989504</v>
      </c>
      <c r="U573" s="1">
        <v>0</v>
      </c>
      <c r="V573" s="1">
        <v>0.50385684232397399</v>
      </c>
      <c r="W573" s="1">
        <v>1.96608056515076</v>
      </c>
      <c r="X573" s="1">
        <v>8</v>
      </c>
      <c r="Y573" s="1">
        <v>20.079999999999998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>
        <v>138.19999999999999</v>
      </c>
      <c r="K574">
        <v>8.1999999999999993</v>
      </c>
      <c r="L574">
        <v>40.4</v>
      </c>
      <c r="M574">
        <v>35.299999999999997</v>
      </c>
      <c r="N574">
        <v>16.100000000000001</v>
      </c>
      <c r="O574" s="1">
        <v>13.83</v>
      </c>
      <c r="P574">
        <v>53230</v>
      </c>
      <c r="Q574" s="1">
        <v>97.164179104477597</v>
      </c>
      <c r="R574" s="1">
        <v>0.36484245439469298</v>
      </c>
      <c r="S574" s="1">
        <v>0.257048092868988</v>
      </c>
      <c r="T574" s="1">
        <v>0.35655058043117699</v>
      </c>
      <c r="U574" s="1">
        <v>4.1459369817578702E-2</v>
      </c>
      <c r="V574" s="1">
        <v>0.63847429519071297</v>
      </c>
      <c r="W574" s="1">
        <v>1.17744610281923</v>
      </c>
      <c r="X574" s="1">
        <v>9.4</v>
      </c>
      <c r="Y574" s="1">
        <v>16.89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>
        <v>109.8</v>
      </c>
      <c r="K575">
        <v>12.7</v>
      </c>
      <c r="L575">
        <v>42.7</v>
      </c>
      <c r="M575">
        <v>30.3</v>
      </c>
      <c r="N575">
        <v>14.3</v>
      </c>
      <c r="O575" s="1">
        <v>13.496</v>
      </c>
      <c r="P575">
        <v>45692</v>
      </c>
      <c r="Q575" s="1">
        <v>97.695786375708806</v>
      </c>
      <c r="R575" s="1">
        <v>0.746536501327973</v>
      </c>
      <c r="S575" s="1">
        <v>7.1782355896920502E-2</v>
      </c>
      <c r="T575" s="1">
        <v>0.43069413538152301</v>
      </c>
      <c r="U575" s="1">
        <v>6.4604120307228494E-2</v>
      </c>
      <c r="V575" s="1">
        <v>1.43564711793841E-2</v>
      </c>
      <c r="W575" s="1">
        <v>0.97624004019811905</v>
      </c>
      <c r="X575" s="1">
        <v>8.9</v>
      </c>
      <c r="Y575" s="1">
        <v>19.32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>
        <v>175.9</v>
      </c>
      <c r="K576">
        <v>15</v>
      </c>
      <c r="L576">
        <v>34</v>
      </c>
      <c r="M576">
        <v>37.700000000000003</v>
      </c>
      <c r="N576">
        <v>13.3</v>
      </c>
      <c r="O576" s="1">
        <v>13.518000000000001</v>
      </c>
      <c r="P576">
        <v>41436</v>
      </c>
      <c r="Q576" s="1">
        <v>90.983000739098301</v>
      </c>
      <c r="R576" s="1">
        <v>6.41671705973258</v>
      </c>
      <c r="S576" s="1">
        <v>6.04716790969562E-2</v>
      </c>
      <c r="T576" s="1">
        <v>0.416582678223476</v>
      </c>
      <c r="U576" s="1">
        <v>0</v>
      </c>
      <c r="V576" s="1">
        <v>0.15453873546999899</v>
      </c>
      <c r="W576" s="1">
        <v>1.9686891083786799</v>
      </c>
      <c r="X576" s="1">
        <v>9.4</v>
      </c>
      <c r="Y576" s="1">
        <v>18.190000000000001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>
        <v>82.3</v>
      </c>
      <c r="K577">
        <v>8.1</v>
      </c>
      <c r="L577">
        <v>34.9</v>
      </c>
      <c r="M577">
        <v>33.1</v>
      </c>
      <c r="N577">
        <v>23.9</v>
      </c>
      <c r="O577" s="1">
        <v>14.412000000000001</v>
      </c>
      <c r="P577">
        <v>62242</v>
      </c>
      <c r="Q577" s="1">
        <v>97.224872773536902</v>
      </c>
      <c r="R577" s="1">
        <v>0.69179389312977102</v>
      </c>
      <c r="S577" s="1">
        <v>0.23854961832061</v>
      </c>
      <c r="T577" s="1">
        <v>0.44529262086513899</v>
      </c>
      <c r="U577" s="1">
        <v>0.22264631043256899</v>
      </c>
      <c r="V577" s="1">
        <v>0.174936386768447</v>
      </c>
      <c r="W577" s="1">
        <v>1.0019083969465601</v>
      </c>
      <c r="X577" s="1">
        <v>8.1999999999999993</v>
      </c>
      <c r="Y577" s="1">
        <v>17.1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>
        <v>101.3</v>
      </c>
      <c r="K578">
        <v>8.1</v>
      </c>
      <c r="L578">
        <v>41.5</v>
      </c>
      <c r="M578">
        <v>32.9</v>
      </c>
      <c r="N578">
        <v>17.5</v>
      </c>
      <c r="O578" s="1">
        <v>13.896000000000001</v>
      </c>
      <c r="P578">
        <v>55128</v>
      </c>
      <c r="Q578" s="1">
        <v>97.570596706530594</v>
      </c>
      <c r="R578" s="1">
        <v>0.54473733642226496</v>
      </c>
      <c r="S578" s="1">
        <v>8.13975330286143E-2</v>
      </c>
      <c r="T578" s="1">
        <v>0.294283388641913</v>
      </c>
      <c r="U578" s="1">
        <v>0</v>
      </c>
      <c r="V578" s="1">
        <v>0.41951036253208901</v>
      </c>
      <c r="W578" s="1">
        <v>1.0894746728445299</v>
      </c>
      <c r="X578" s="1">
        <v>8.3000000000000007</v>
      </c>
      <c r="Y578" s="1">
        <v>18.23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>
        <v>55.2</v>
      </c>
      <c r="K579">
        <v>4.5999999999999996</v>
      </c>
      <c r="L579">
        <v>32.299999999999997</v>
      </c>
      <c r="M579">
        <v>33.299999999999997</v>
      </c>
      <c r="N579">
        <v>29.8</v>
      </c>
      <c r="O579" s="1">
        <v>14.958</v>
      </c>
      <c r="P579">
        <v>76076</v>
      </c>
      <c r="Q579" s="1">
        <v>97.638192445776298</v>
      </c>
      <c r="R579" s="1">
        <v>0.293742396819274</v>
      </c>
      <c r="S579" s="1">
        <v>5.0440613595228903E-2</v>
      </c>
      <c r="T579" s="1">
        <v>1.11859478384713</v>
      </c>
      <c r="U579" s="1">
        <v>0</v>
      </c>
      <c r="V579" s="1">
        <v>6.2308993264694502E-2</v>
      </c>
      <c r="W579" s="1">
        <v>0.83672076669732598</v>
      </c>
      <c r="X579" s="1">
        <v>8.1999999999999993</v>
      </c>
      <c r="Y579" s="1">
        <v>15.82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>
        <v>116.4</v>
      </c>
      <c r="K580">
        <v>14</v>
      </c>
      <c r="L580">
        <v>40.4</v>
      </c>
      <c r="M580">
        <v>31.8</v>
      </c>
      <c r="N580">
        <v>13.9</v>
      </c>
      <c r="O580" s="1">
        <v>13.48</v>
      </c>
      <c r="P580">
        <v>45254</v>
      </c>
      <c r="Q580" s="1">
        <v>89.911607112385198</v>
      </c>
      <c r="R580" s="1">
        <v>8.0099655301866797</v>
      </c>
      <c r="S580" s="1">
        <v>0.180881198593904</v>
      </c>
      <c r="T580" s="1">
        <v>0.26961537148902698</v>
      </c>
      <c r="U580" s="1">
        <v>3.7541380840244297E-2</v>
      </c>
      <c r="V580" s="1">
        <v>0.31739531074024702</v>
      </c>
      <c r="W580" s="1">
        <v>1.27299409576464</v>
      </c>
      <c r="X580" s="1">
        <v>9.3000000000000007</v>
      </c>
      <c r="Y580" s="1">
        <v>21.61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>
        <v>134.80000000000001</v>
      </c>
      <c r="K581">
        <v>9.1999999999999993</v>
      </c>
      <c r="L581">
        <v>41.9</v>
      </c>
      <c r="M581">
        <v>28.3</v>
      </c>
      <c r="N581">
        <v>20.6</v>
      </c>
      <c r="O581" s="1">
        <v>14.03</v>
      </c>
      <c r="P581">
        <v>47200</v>
      </c>
      <c r="Q581" s="1">
        <v>91.1123243584954</v>
      </c>
      <c r="R581" s="1">
        <v>5.9394844975719003</v>
      </c>
      <c r="S581" s="1">
        <v>5.4596132295048901E-2</v>
      </c>
      <c r="T581" s="1">
        <v>0.60917789718686199</v>
      </c>
      <c r="U581" s="1">
        <v>0</v>
      </c>
      <c r="V581" s="1">
        <v>0.16953535817936199</v>
      </c>
      <c r="W581" s="1">
        <v>2.11488175627137</v>
      </c>
      <c r="X581" s="1">
        <v>8.1999999999999993</v>
      </c>
      <c r="Y581" s="1">
        <v>18.059999999999999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>
        <v>71.400000000000006</v>
      </c>
      <c r="K582">
        <v>15.9</v>
      </c>
      <c r="L582">
        <v>34.9</v>
      </c>
      <c r="M582">
        <v>32.1</v>
      </c>
      <c r="N582">
        <v>17.100000000000001</v>
      </c>
      <c r="O582" s="1">
        <v>13.692</v>
      </c>
      <c r="P582">
        <v>53543</v>
      </c>
      <c r="Q582" s="1">
        <v>98.263493127723706</v>
      </c>
      <c r="R582" s="1">
        <v>0.36205162587998602</v>
      </c>
      <c r="S582" s="1">
        <v>0.16761649346295601</v>
      </c>
      <c r="T582" s="1">
        <v>0.120683875293328</v>
      </c>
      <c r="U582" s="1">
        <v>0</v>
      </c>
      <c r="V582" s="1">
        <v>0.13409319477036499</v>
      </c>
      <c r="W582" s="1">
        <v>0.95206168286959403</v>
      </c>
      <c r="X582" s="1">
        <v>7.9</v>
      </c>
      <c r="Y582" s="1">
        <v>19.62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>
        <v>77.5</v>
      </c>
      <c r="K583">
        <v>11.7</v>
      </c>
      <c r="L583">
        <v>33.799999999999997</v>
      </c>
      <c r="M583">
        <v>34.6</v>
      </c>
      <c r="N583">
        <v>19.8</v>
      </c>
      <c r="O583" s="1">
        <v>14.03</v>
      </c>
      <c r="P583">
        <v>55503</v>
      </c>
      <c r="Q583" s="1">
        <v>94.380597301764197</v>
      </c>
      <c r="R583" s="1">
        <v>1.0377829880462699</v>
      </c>
      <c r="S583" s="1">
        <v>0.113387400545796</v>
      </c>
      <c r="T583" s="1">
        <v>0.41703501556674399</v>
      </c>
      <c r="U583" s="1">
        <v>3.8436406964676901E-3</v>
      </c>
      <c r="V583" s="1">
        <v>2.30810623822885</v>
      </c>
      <c r="W583" s="1">
        <v>1.7392474151516299</v>
      </c>
      <c r="X583" s="1">
        <v>7.9</v>
      </c>
      <c r="Y583" s="1">
        <v>16.260000000000002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>
        <v>114.1</v>
      </c>
      <c r="K584">
        <v>9.6999999999999993</v>
      </c>
      <c r="L584">
        <v>27.6</v>
      </c>
      <c r="M584">
        <v>32.799999999999997</v>
      </c>
      <c r="N584">
        <v>29.8</v>
      </c>
      <c r="O584" s="1">
        <v>14.834</v>
      </c>
      <c r="P584">
        <v>51149</v>
      </c>
      <c r="Q584" s="1">
        <v>73.535205387061197</v>
      </c>
      <c r="R584" s="1">
        <v>17.413204295089301</v>
      </c>
      <c r="S584" s="1">
        <v>0.30992730893168702</v>
      </c>
      <c r="T584" s="1">
        <v>3.7614148529584899</v>
      </c>
      <c r="U584" s="1">
        <v>8.0292048946032993E-3</v>
      </c>
      <c r="V584" s="1">
        <v>1.4500744039653499</v>
      </c>
      <c r="W584" s="1">
        <v>3.5221445470993098</v>
      </c>
      <c r="X584" s="1">
        <v>8.4</v>
      </c>
      <c r="Y584" s="1">
        <v>14.99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>
        <v>102.4</v>
      </c>
      <c r="K585">
        <v>15.1</v>
      </c>
      <c r="L585">
        <v>38.299999999999997</v>
      </c>
      <c r="M585">
        <v>33.200000000000003</v>
      </c>
      <c r="N585">
        <v>13.4</v>
      </c>
      <c r="O585" s="1">
        <v>13.433999999999999</v>
      </c>
      <c r="P585">
        <v>43972</v>
      </c>
      <c r="Q585" s="1">
        <v>89.076175040518606</v>
      </c>
      <c r="R585" s="1">
        <v>8.4417689279925892</v>
      </c>
      <c r="S585" s="1">
        <v>0.12502894188469499</v>
      </c>
      <c r="T585" s="1">
        <v>0.56957629080805705</v>
      </c>
      <c r="U585" s="1">
        <v>0</v>
      </c>
      <c r="V585" s="1">
        <v>0.17596665894883001</v>
      </c>
      <c r="W585" s="1">
        <v>1.61148413984718</v>
      </c>
      <c r="X585" s="1">
        <v>8.1999999999999993</v>
      </c>
      <c r="Y585" s="1">
        <v>19.34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>
        <v>100.3</v>
      </c>
      <c r="K586">
        <v>4.8</v>
      </c>
      <c r="L586">
        <v>34.6</v>
      </c>
      <c r="M586">
        <v>30.8</v>
      </c>
      <c r="N586">
        <v>29.9</v>
      </c>
      <c r="O586" s="1">
        <v>14.923999999999999</v>
      </c>
      <c r="P586">
        <v>65365</v>
      </c>
      <c r="Q586" s="1">
        <v>97.370817900297496</v>
      </c>
      <c r="R586" s="1">
        <v>0.39468091565972402</v>
      </c>
      <c r="S586" s="1">
        <v>3.0360070435363401E-2</v>
      </c>
      <c r="T586" s="1">
        <v>0.46147307061752302</v>
      </c>
      <c r="U586" s="1">
        <v>0</v>
      </c>
      <c r="V586" s="1">
        <v>9.1080211306090203E-2</v>
      </c>
      <c r="W586" s="1">
        <v>1.65158783168376</v>
      </c>
      <c r="X586" s="1">
        <v>9</v>
      </c>
      <c r="Y586" s="1">
        <v>15.35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>
        <v>113.6</v>
      </c>
      <c r="K587">
        <v>12.1</v>
      </c>
      <c r="L587">
        <v>41.4</v>
      </c>
      <c r="M587">
        <v>31.1</v>
      </c>
      <c r="N587">
        <v>15.3</v>
      </c>
      <c r="O587" s="1">
        <v>13.592000000000001</v>
      </c>
      <c r="P587">
        <v>41060</v>
      </c>
      <c r="Q587" s="1">
        <v>96.742244923383495</v>
      </c>
      <c r="R587" s="1">
        <v>1.2956272580042301</v>
      </c>
      <c r="S587" s="1">
        <v>0.610439765790457</v>
      </c>
      <c r="T587" s="1">
        <v>0.330135791703002</v>
      </c>
      <c r="U587" s="1">
        <v>0</v>
      </c>
      <c r="V587" s="1">
        <v>7.4747726423321198E-2</v>
      </c>
      <c r="W587" s="1">
        <v>0.94680453469540204</v>
      </c>
      <c r="X587" s="1">
        <v>8.6999999999999993</v>
      </c>
      <c r="Y587" s="1">
        <v>19.59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>
        <v>261</v>
      </c>
      <c r="K588">
        <v>17.3</v>
      </c>
      <c r="L588">
        <v>34.700000000000003</v>
      </c>
      <c r="M588">
        <v>37</v>
      </c>
      <c r="N588">
        <v>11</v>
      </c>
      <c r="O588" s="1">
        <v>13.273999999999999</v>
      </c>
      <c r="P588">
        <v>34458</v>
      </c>
      <c r="Q588" s="1">
        <v>64.968922651933696</v>
      </c>
      <c r="R588" s="1">
        <v>31.2154696132596</v>
      </c>
      <c r="S588" s="1">
        <v>0.24171270718231999</v>
      </c>
      <c r="T588" s="1">
        <v>0.24171270718231999</v>
      </c>
      <c r="U588" s="1">
        <v>0</v>
      </c>
      <c r="V588" s="1">
        <v>0.63881215469613195</v>
      </c>
      <c r="W588" s="1">
        <v>2.6933701657458502</v>
      </c>
      <c r="X588" s="1">
        <v>10</v>
      </c>
      <c r="Y588" s="1">
        <v>17.350000000000001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>
        <v>99.9</v>
      </c>
      <c r="K589">
        <v>15.5</v>
      </c>
      <c r="L589">
        <v>41</v>
      </c>
      <c r="M589">
        <v>30.5</v>
      </c>
      <c r="N589">
        <v>13</v>
      </c>
      <c r="O589" s="1">
        <v>13.34</v>
      </c>
      <c r="P589">
        <v>48096</v>
      </c>
      <c r="Q589" s="1">
        <v>87.341349365397406</v>
      </c>
      <c r="R589" s="1">
        <v>10.4937147021315</v>
      </c>
      <c r="S589" s="1">
        <v>0.15789154065707101</v>
      </c>
      <c r="T589" s="1">
        <v>0.33703771178720998</v>
      </c>
      <c r="U589" s="1">
        <v>0</v>
      </c>
      <c r="V589" s="1">
        <v>0.488856500880548</v>
      </c>
      <c r="W589" s="1">
        <v>1.18115017914617</v>
      </c>
      <c r="X589" s="1">
        <v>8.5</v>
      </c>
      <c r="Y589" s="1">
        <v>21.12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>
        <v>119.1</v>
      </c>
      <c r="K590">
        <v>12.7</v>
      </c>
      <c r="L590">
        <v>33.299999999999997</v>
      </c>
      <c r="M590">
        <v>33.4</v>
      </c>
      <c r="N590">
        <v>20.6</v>
      </c>
      <c r="O590" s="1">
        <v>14.0619999999999</v>
      </c>
      <c r="P590">
        <v>43375</v>
      </c>
      <c r="Q590" s="1">
        <v>97.088103534096504</v>
      </c>
      <c r="R590" s="1">
        <v>0.56620209059233395</v>
      </c>
      <c r="S590" s="1">
        <v>0.42309606769537</v>
      </c>
      <c r="T590" s="1">
        <v>0.65331010452961602</v>
      </c>
      <c r="U590" s="1">
        <v>0</v>
      </c>
      <c r="V590" s="1">
        <v>4.3554006968641097E-2</v>
      </c>
      <c r="W590" s="1">
        <v>1.2257341961174699</v>
      </c>
      <c r="X590" s="1">
        <v>8.4</v>
      </c>
      <c r="Y590" s="1">
        <v>17.87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>
        <v>117.8</v>
      </c>
      <c r="K591">
        <v>11.4</v>
      </c>
      <c r="L591">
        <v>31.2</v>
      </c>
      <c r="M591">
        <v>35.4</v>
      </c>
      <c r="N591">
        <v>22</v>
      </c>
      <c r="O591" s="1">
        <v>14.24</v>
      </c>
      <c r="P591">
        <v>49486</v>
      </c>
      <c r="Q591" s="1">
        <v>81.965523830321501</v>
      </c>
      <c r="R591" s="1">
        <v>9.5990063875088705</v>
      </c>
      <c r="S591" s="1">
        <v>0.29412567560189901</v>
      </c>
      <c r="T591" s="1">
        <v>2.2656548561445602</v>
      </c>
      <c r="U591" s="1">
        <v>3.0026751105530301E-2</v>
      </c>
      <c r="V591" s="1">
        <v>2.3229786537096602</v>
      </c>
      <c r="W591" s="1">
        <v>3.5226838456078999</v>
      </c>
      <c r="X591" s="1">
        <v>8.6999999999999993</v>
      </c>
      <c r="Y591" s="1">
        <v>16.190000000000001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>
        <v>118.5</v>
      </c>
      <c r="K592">
        <v>9.5</v>
      </c>
      <c r="L592">
        <v>28.4</v>
      </c>
      <c r="M592">
        <v>36</v>
      </c>
      <c r="N592">
        <v>26.1</v>
      </c>
      <c r="O592" s="1">
        <v>14.618</v>
      </c>
      <c r="P592">
        <v>49287</v>
      </c>
      <c r="Q592" s="1">
        <v>64.915709288358201</v>
      </c>
      <c r="R592" s="1">
        <v>29.8988210220319</v>
      </c>
      <c r="S592" s="1">
        <v>0.19919493615595099</v>
      </c>
      <c r="T592" s="1">
        <v>1.3638640052114499</v>
      </c>
      <c r="U592" s="1">
        <v>2.5605398220424801E-2</v>
      </c>
      <c r="V592" s="1">
        <v>0.84196574148338099</v>
      </c>
      <c r="W592" s="1">
        <v>2.75483960853864</v>
      </c>
      <c r="X592" s="1">
        <v>10.7</v>
      </c>
      <c r="Y592" s="1">
        <v>17.32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>
        <v>138.5</v>
      </c>
      <c r="K593">
        <v>13.9</v>
      </c>
      <c r="L593">
        <v>31.4</v>
      </c>
      <c r="M593">
        <v>38.700000000000003</v>
      </c>
      <c r="N593">
        <v>16</v>
      </c>
      <c r="O593" s="1">
        <v>13.776</v>
      </c>
      <c r="P593">
        <v>39446</v>
      </c>
      <c r="Q593" s="1">
        <v>93.170850399448398</v>
      </c>
      <c r="R593" s="1">
        <v>3.36996634088973</v>
      </c>
      <c r="S593" s="1">
        <v>0.23520824039904201</v>
      </c>
      <c r="T593" s="1">
        <v>0.66912689079038001</v>
      </c>
      <c r="U593" s="1">
        <v>3.6497830406747998E-2</v>
      </c>
      <c r="V593" s="1">
        <v>4.8663773875664E-2</v>
      </c>
      <c r="W593" s="1">
        <v>2.4696865241899499</v>
      </c>
      <c r="X593" s="1">
        <v>8.8000000000000007</v>
      </c>
      <c r="Y593" s="1">
        <v>19.850000000000001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>
        <v>102</v>
      </c>
      <c r="K594">
        <v>7.8</v>
      </c>
      <c r="L594">
        <v>27.8</v>
      </c>
      <c r="M594">
        <v>30.1</v>
      </c>
      <c r="N594">
        <v>34.299999999999997</v>
      </c>
      <c r="O594" s="1">
        <v>15.19</v>
      </c>
      <c r="P594">
        <v>55739</v>
      </c>
      <c r="Q594" s="1">
        <v>82.468699500098097</v>
      </c>
      <c r="R594" s="1">
        <v>12.6636763173394</v>
      </c>
      <c r="S594" s="1">
        <v>0.12384274991315899</v>
      </c>
      <c r="T594" s="1">
        <v>1.77155543473336</v>
      </c>
      <c r="U594" s="1">
        <v>4.0274065012409398E-2</v>
      </c>
      <c r="V594" s="1">
        <v>0.73198113160054101</v>
      </c>
      <c r="W594" s="1">
        <v>2.19997080130286</v>
      </c>
      <c r="X594" s="1">
        <v>8.8000000000000007</v>
      </c>
      <c r="Y594" s="1">
        <v>15.88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>
        <v>123.5</v>
      </c>
      <c r="K595">
        <v>11.2</v>
      </c>
      <c r="L595">
        <v>36.799999999999997</v>
      </c>
      <c r="M595">
        <v>33.1</v>
      </c>
      <c r="N595">
        <v>18.899999999999999</v>
      </c>
      <c r="O595" s="1">
        <v>13.95</v>
      </c>
      <c r="P595">
        <v>48990</v>
      </c>
      <c r="Q595" s="1">
        <v>94.170714781401799</v>
      </c>
      <c r="R595" s="1">
        <v>4.8438584316446898</v>
      </c>
      <c r="S595" s="1">
        <v>9.7154753643303199E-2</v>
      </c>
      <c r="T595" s="1">
        <v>0</v>
      </c>
      <c r="U595" s="1">
        <v>0</v>
      </c>
      <c r="V595" s="1">
        <v>0</v>
      </c>
      <c r="W595" s="1">
        <v>0.88827203331020099</v>
      </c>
      <c r="X595" s="1">
        <v>8.8000000000000007</v>
      </c>
      <c r="Y595" s="1">
        <v>17.71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>
        <v>97.6</v>
      </c>
      <c r="K596">
        <v>7.7</v>
      </c>
      <c r="L596">
        <v>47</v>
      </c>
      <c r="M596">
        <v>30.1</v>
      </c>
      <c r="N596">
        <v>15.2</v>
      </c>
      <c r="O596" s="1">
        <v>13.664</v>
      </c>
      <c r="P596">
        <v>49539</v>
      </c>
      <c r="Q596" s="1">
        <v>98.387170051337904</v>
      </c>
      <c r="R596" s="1">
        <v>0.64967516241878998</v>
      </c>
      <c r="S596" s="1">
        <v>0.195356867021034</v>
      </c>
      <c r="T596" s="1">
        <v>0.349825087456271</v>
      </c>
      <c r="U596" s="1">
        <v>0</v>
      </c>
      <c r="V596" s="1">
        <v>5.4518195447730601E-2</v>
      </c>
      <c r="W596" s="1">
        <v>0.36345463631820402</v>
      </c>
      <c r="X596" s="1">
        <v>8.3000000000000007</v>
      </c>
      <c r="Y596" s="1">
        <v>17.809999999999999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>
        <v>102.5</v>
      </c>
      <c r="K597">
        <v>9.3000000000000007</v>
      </c>
      <c r="L597">
        <v>35.200000000000003</v>
      </c>
      <c r="M597">
        <v>37.700000000000003</v>
      </c>
      <c r="N597">
        <v>17.899999999999999</v>
      </c>
      <c r="O597" s="1">
        <v>14.012</v>
      </c>
      <c r="P597">
        <v>45933</v>
      </c>
      <c r="Q597" s="1">
        <v>86.187152950327302</v>
      </c>
      <c r="R597" s="1">
        <v>9.31227448523215</v>
      </c>
      <c r="S597" s="1">
        <v>5.4015513255406898E-2</v>
      </c>
      <c r="T597" s="1">
        <v>0.83832076572391501</v>
      </c>
      <c r="U597" s="1">
        <v>0</v>
      </c>
      <c r="V597" s="1">
        <v>0.60497374846055796</v>
      </c>
      <c r="W597" s="1">
        <v>3.0032625370006198</v>
      </c>
      <c r="X597" s="1">
        <v>10.9</v>
      </c>
      <c r="Y597" s="1">
        <v>17.04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>
        <v>92.3</v>
      </c>
      <c r="K598">
        <v>7.2</v>
      </c>
      <c r="L598">
        <v>32.9</v>
      </c>
      <c r="M598">
        <v>34.9</v>
      </c>
      <c r="N598">
        <v>25</v>
      </c>
      <c r="O598" s="1">
        <v>14.553999999999901</v>
      </c>
      <c r="P598">
        <v>59355</v>
      </c>
      <c r="Q598" s="1">
        <v>95.984490398818295</v>
      </c>
      <c r="R598" s="1">
        <v>1.2038404726735501</v>
      </c>
      <c r="S598" s="1">
        <v>0.17872968980797599</v>
      </c>
      <c r="T598" s="1">
        <v>0.92909896602658704</v>
      </c>
      <c r="U598" s="1">
        <v>2.9542097488921702E-2</v>
      </c>
      <c r="V598" s="1">
        <v>0.36262924667651403</v>
      </c>
      <c r="W598" s="1">
        <v>1.3116691285081199</v>
      </c>
      <c r="X598" s="1">
        <v>7.5</v>
      </c>
      <c r="Y598" s="1">
        <v>16.57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>
        <v>131.30000000000001</v>
      </c>
      <c r="K599">
        <v>14.4</v>
      </c>
      <c r="L599">
        <v>32.6</v>
      </c>
      <c r="M599">
        <v>31.8</v>
      </c>
      <c r="N599">
        <v>21.3</v>
      </c>
      <c r="O599" s="1">
        <v>14.064</v>
      </c>
      <c r="P599">
        <v>42901</v>
      </c>
      <c r="Q599" s="1">
        <v>94.008477488830295</v>
      </c>
      <c r="R599" s="1">
        <v>0.71027609119028501</v>
      </c>
      <c r="S599" s="1">
        <v>6.8736395921640506E-2</v>
      </c>
      <c r="T599" s="1">
        <v>0.43533050750372299</v>
      </c>
      <c r="U599" s="1">
        <v>0</v>
      </c>
      <c r="V599" s="1">
        <v>1.8558826898842899</v>
      </c>
      <c r="W599" s="1">
        <v>2.9212968266697201</v>
      </c>
      <c r="X599" s="1">
        <v>9</v>
      </c>
      <c r="Y599" s="1">
        <v>17.78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>
        <v>147.30000000000001</v>
      </c>
      <c r="K600">
        <v>12.8</v>
      </c>
      <c r="L600">
        <v>40.6</v>
      </c>
      <c r="M600">
        <v>32.6</v>
      </c>
      <c r="N600">
        <v>14</v>
      </c>
      <c r="O600" s="1">
        <v>13.516</v>
      </c>
      <c r="P600">
        <v>43356</v>
      </c>
      <c r="Q600" s="1">
        <v>82.789242962832702</v>
      </c>
      <c r="R600" s="1">
        <v>13.749010839938199</v>
      </c>
      <c r="S600" s="1">
        <v>0.23363018602489499</v>
      </c>
      <c r="T600" s="1">
        <v>0.89432630349314801</v>
      </c>
      <c r="U600" s="1">
        <v>3.39140592616783E-2</v>
      </c>
      <c r="V600" s="1">
        <v>0.69712232926783302</v>
      </c>
      <c r="W600" s="1">
        <v>1.60275331918154</v>
      </c>
      <c r="X600" s="1">
        <v>9.5</v>
      </c>
      <c r="Y600" s="1">
        <v>20.58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>
        <v>122.1</v>
      </c>
      <c r="K601">
        <v>10.6</v>
      </c>
      <c r="L601">
        <v>32.4</v>
      </c>
      <c r="M601">
        <v>39.9</v>
      </c>
      <c r="N601">
        <v>17.2</v>
      </c>
      <c r="O601" s="1">
        <v>13.974</v>
      </c>
      <c r="P601">
        <v>48896</v>
      </c>
      <c r="Q601" s="1">
        <v>96.591007163200103</v>
      </c>
      <c r="R601" s="1">
        <v>1.0097523086217299</v>
      </c>
      <c r="S601" s="1">
        <v>0.103564339345818</v>
      </c>
      <c r="T601" s="1">
        <v>1.25140243376197</v>
      </c>
      <c r="U601" s="1">
        <v>0</v>
      </c>
      <c r="V601" s="1">
        <v>0.19849831707948501</v>
      </c>
      <c r="W601" s="1">
        <v>0.84577543799085098</v>
      </c>
      <c r="X601" s="1">
        <v>9</v>
      </c>
      <c r="Y601" s="1">
        <v>18.34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>
        <v>114.3</v>
      </c>
      <c r="K602">
        <v>12.8</v>
      </c>
      <c r="L602">
        <v>34.5</v>
      </c>
      <c r="M602">
        <v>30.7</v>
      </c>
      <c r="N602">
        <v>21.9</v>
      </c>
      <c r="O602" s="1">
        <v>14.098000000000001</v>
      </c>
      <c r="P602">
        <v>45506</v>
      </c>
      <c r="Q602" s="1">
        <v>89.921072057236898</v>
      </c>
      <c r="R602" s="1">
        <v>2.7993867469195299</v>
      </c>
      <c r="S602" s="1">
        <v>2.8391346317642299E-2</v>
      </c>
      <c r="T602" s="1">
        <v>2.1690988586678701</v>
      </c>
      <c r="U602" s="1">
        <v>0</v>
      </c>
      <c r="V602" s="1">
        <v>3.3558571347453299</v>
      </c>
      <c r="W602" s="1">
        <v>1.72619385611265</v>
      </c>
      <c r="X602" s="1">
        <v>8.6</v>
      </c>
      <c r="Y602" s="1">
        <v>18.190000000000001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>
        <v>102.6</v>
      </c>
      <c r="K603">
        <v>9.3000000000000007</v>
      </c>
      <c r="L603">
        <v>32.6</v>
      </c>
      <c r="M603">
        <v>37.200000000000003</v>
      </c>
      <c r="N603">
        <v>20.9</v>
      </c>
      <c r="O603" s="1">
        <v>14.23</v>
      </c>
      <c r="P603">
        <v>55764</v>
      </c>
      <c r="Q603" s="1">
        <v>96.708191245041405</v>
      </c>
      <c r="R603" s="1">
        <v>0.80033405247407596</v>
      </c>
      <c r="S603" s="1">
        <v>9.0472545062286802E-2</v>
      </c>
      <c r="T603" s="1">
        <v>0.50107871111420399</v>
      </c>
      <c r="U603" s="1">
        <v>2.0878279629758498E-2</v>
      </c>
      <c r="V603" s="1">
        <v>0.87688774444985695</v>
      </c>
      <c r="W603" s="1">
        <v>1.0021574222284</v>
      </c>
      <c r="X603" s="1">
        <v>8</v>
      </c>
      <c r="Y603" s="1">
        <v>16.52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>
        <v>113.7</v>
      </c>
      <c r="K604">
        <v>12.8</v>
      </c>
      <c r="L604">
        <v>35.1</v>
      </c>
      <c r="M604">
        <v>38.200000000000003</v>
      </c>
      <c r="N604">
        <v>14</v>
      </c>
      <c r="O604" s="1">
        <v>13.64</v>
      </c>
      <c r="P604">
        <v>45395</v>
      </c>
      <c r="Q604" s="1">
        <v>97.293697402676003</v>
      </c>
      <c r="R604" s="1">
        <v>0.66598050493431005</v>
      </c>
      <c r="S604" s="1">
        <v>0.16346794212023899</v>
      </c>
      <c r="T604" s="1">
        <v>0.77495913301446995</v>
      </c>
      <c r="U604" s="1">
        <v>0</v>
      </c>
      <c r="V604" s="1">
        <v>6.0543682266755404E-3</v>
      </c>
      <c r="W604" s="1">
        <v>1.0958406490282699</v>
      </c>
      <c r="X604" s="1">
        <v>8.6999999999999993</v>
      </c>
      <c r="Y604" s="1">
        <v>19.7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>
        <v>145</v>
      </c>
      <c r="K605">
        <v>12.3</v>
      </c>
      <c r="L605">
        <v>36.299999999999997</v>
      </c>
      <c r="M605">
        <v>37.700000000000003</v>
      </c>
      <c r="N605">
        <v>13.7</v>
      </c>
      <c r="O605" s="1">
        <v>13.603999999999999</v>
      </c>
      <c r="P605">
        <v>44784</v>
      </c>
      <c r="Q605" s="1">
        <v>98.077723802914605</v>
      </c>
      <c r="R605" s="1">
        <v>0.32616238723108898</v>
      </c>
      <c r="S605" s="1">
        <v>0.10409437890353899</v>
      </c>
      <c r="T605" s="1">
        <v>0.28452463566967301</v>
      </c>
      <c r="U605" s="1">
        <v>9.7154753643303199E-2</v>
      </c>
      <c r="V605" s="1">
        <v>1.38792505204718E-2</v>
      </c>
      <c r="W605" s="1">
        <v>1.0964607911172699</v>
      </c>
      <c r="X605" s="1">
        <v>7.9</v>
      </c>
      <c r="Y605" s="1">
        <v>19.12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>
        <v>96.3</v>
      </c>
      <c r="K606">
        <v>11.3</v>
      </c>
      <c r="L606">
        <v>36.200000000000003</v>
      </c>
      <c r="M606">
        <v>35.299999999999997</v>
      </c>
      <c r="N606">
        <v>17.3</v>
      </c>
      <c r="O606" s="1">
        <v>13.875999999999999</v>
      </c>
      <c r="P606">
        <v>48646</v>
      </c>
      <c r="Q606" s="1">
        <v>92.7005511328842</v>
      </c>
      <c r="R606" s="1">
        <v>1.98582801154754</v>
      </c>
      <c r="S606" s="1">
        <v>0.19420873064473701</v>
      </c>
      <c r="T606" s="1">
        <v>0.53888548683404702</v>
      </c>
      <c r="U606" s="1">
        <v>2.9743679468112998E-2</v>
      </c>
      <c r="V606" s="1">
        <v>2.4494794856093001</v>
      </c>
      <c r="W606" s="1">
        <v>2.1013034730119799</v>
      </c>
      <c r="X606" s="1">
        <v>7.8</v>
      </c>
      <c r="Y606" s="1">
        <v>17.739999999999998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>
        <v>64.3</v>
      </c>
      <c r="K607">
        <v>9.1999999999999993</v>
      </c>
      <c r="L607">
        <v>26.9</v>
      </c>
      <c r="M607">
        <v>30.5</v>
      </c>
      <c r="N607">
        <v>33.5</v>
      </c>
      <c r="O607" s="1">
        <v>15.118</v>
      </c>
      <c r="P607">
        <v>76035</v>
      </c>
      <c r="Q607" s="1">
        <v>74.192489400009904</v>
      </c>
      <c r="R607" s="1">
        <v>11.163620658964801</v>
      </c>
      <c r="S607" s="1">
        <v>0.213896565107137</v>
      </c>
      <c r="T607" s="1">
        <v>5.1314748941459998</v>
      </c>
      <c r="U607" s="1">
        <v>2.1739828240766399E-2</v>
      </c>
      <c r="V607" s="1">
        <v>6.65515963453743</v>
      </c>
      <c r="W607" s="1">
        <v>2.6216190189938899</v>
      </c>
      <c r="X607" s="1">
        <v>7.9</v>
      </c>
      <c r="Y607" s="1">
        <v>13.47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>
        <v>110.6</v>
      </c>
      <c r="K608">
        <v>9.8000000000000007</v>
      </c>
      <c r="L608">
        <v>30.5</v>
      </c>
      <c r="M608">
        <v>37.6</v>
      </c>
      <c r="N608">
        <v>22.1</v>
      </c>
      <c r="O608" s="1">
        <v>14.324</v>
      </c>
      <c r="P608">
        <v>45437</v>
      </c>
      <c r="Q608" s="1">
        <v>92.295354639420196</v>
      </c>
      <c r="R608" s="1">
        <v>4.3305215635024297</v>
      </c>
      <c r="S608" s="1">
        <v>0.19751693002257301</v>
      </c>
      <c r="T608" s="1">
        <v>0.987584650112866</v>
      </c>
      <c r="U608" s="1">
        <v>3.5642152786028197E-2</v>
      </c>
      <c r="V608" s="1">
        <v>0.230188903409765</v>
      </c>
      <c r="W608" s="1">
        <v>1.9231911607461001</v>
      </c>
      <c r="X608" s="1">
        <v>8.5</v>
      </c>
      <c r="Y608" s="1">
        <v>16.87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>
        <v>107.8</v>
      </c>
      <c r="K609">
        <v>12.6</v>
      </c>
      <c r="L609">
        <v>32.299999999999997</v>
      </c>
      <c r="M609">
        <v>32.700000000000003</v>
      </c>
      <c r="N609">
        <v>22.4</v>
      </c>
      <c r="O609" s="1">
        <v>14.194000000000001</v>
      </c>
      <c r="P609">
        <v>48860</v>
      </c>
      <c r="Q609" s="1">
        <v>78.588834736375702</v>
      </c>
      <c r="R609" s="1">
        <v>12.502769162605199</v>
      </c>
      <c r="S609" s="1">
        <v>0.22430217102348199</v>
      </c>
      <c r="T609" s="1">
        <v>2.52409171466548</v>
      </c>
      <c r="U609" s="1">
        <v>2.2153300841825398E-2</v>
      </c>
      <c r="V609" s="1">
        <v>3.0318869073991999</v>
      </c>
      <c r="W609" s="1">
        <v>3.1059620070890501</v>
      </c>
      <c r="X609" s="1">
        <v>8.5</v>
      </c>
      <c r="Y609" s="1">
        <v>16.86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>
        <v>62</v>
      </c>
      <c r="K610">
        <v>6</v>
      </c>
      <c r="L610">
        <v>32.799999999999997</v>
      </c>
      <c r="M610">
        <v>30.8</v>
      </c>
      <c r="N610">
        <v>30.4</v>
      </c>
      <c r="O610" s="1">
        <v>14.928000000000001</v>
      </c>
      <c r="P610">
        <v>69651</v>
      </c>
      <c r="Q610" s="1">
        <v>96.827952866600199</v>
      </c>
      <c r="R610" s="1">
        <v>0.54954885872760195</v>
      </c>
      <c r="S610" s="1">
        <v>3.57845768473787E-2</v>
      </c>
      <c r="T610" s="1">
        <v>0.78214860823556398</v>
      </c>
      <c r="U610" s="1">
        <v>0</v>
      </c>
      <c r="V610" s="1">
        <v>0.398742427727934</v>
      </c>
      <c r="W610" s="1">
        <v>1.4058226618612999</v>
      </c>
      <c r="X610" s="1">
        <v>8.3000000000000007</v>
      </c>
      <c r="Y610" s="1">
        <v>14.24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>
        <v>95.6</v>
      </c>
      <c r="K611">
        <v>15.8</v>
      </c>
      <c r="L611">
        <v>41.6</v>
      </c>
      <c r="M611">
        <v>27</v>
      </c>
      <c r="N611">
        <v>15.6</v>
      </c>
      <c r="O611" s="1">
        <v>13.472</v>
      </c>
      <c r="P611">
        <v>48377</v>
      </c>
      <c r="Q611" s="1">
        <v>96.926435526958301</v>
      </c>
      <c r="R611" s="1">
        <v>0.70950506994513496</v>
      </c>
      <c r="S611" s="1">
        <v>4.5959842587539101E-2</v>
      </c>
      <c r="T611" s="1">
        <v>0.34757130956826399</v>
      </c>
      <c r="U611" s="1">
        <v>0</v>
      </c>
      <c r="V611" s="1">
        <v>1.30985551374486</v>
      </c>
      <c r="W611" s="1">
        <v>0.66067273719587505</v>
      </c>
      <c r="X611" s="1">
        <v>9.3000000000000007</v>
      </c>
      <c r="Y611" s="1">
        <v>21.1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>
        <v>98.1</v>
      </c>
      <c r="K612">
        <v>10.8</v>
      </c>
      <c r="L612">
        <v>29.1</v>
      </c>
      <c r="M612">
        <v>32.700000000000003</v>
      </c>
      <c r="N612">
        <v>27.4</v>
      </c>
      <c r="O612" s="1">
        <v>14.63</v>
      </c>
      <c r="P612">
        <v>48876</v>
      </c>
      <c r="Q612" s="1">
        <v>79.599250475291598</v>
      </c>
      <c r="R612" s="1">
        <v>11.535021131672799</v>
      </c>
      <c r="S612" s="1">
        <v>0.19996443860872801</v>
      </c>
      <c r="T612" s="1">
        <v>3.3449591727873198</v>
      </c>
      <c r="U612" s="1">
        <v>7.6867314978184401E-2</v>
      </c>
      <c r="V612" s="1">
        <v>1.89350731060139</v>
      </c>
      <c r="W612" s="1">
        <v>3.3504301560597902</v>
      </c>
      <c r="X612" s="1">
        <v>9</v>
      </c>
      <c r="Y612" s="1">
        <v>16.4200000000000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>
        <v>100.6</v>
      </c>
      <c r="K613">
        <v>9.6999999999999993</v>
      </c>
      <c r="L613">
        <v>34.9</v>
      </c>
      <c r="M613">
        <v>25.7</v>
      </c>
      <c r="N613">
        <v>29.7</v>
      </c>
      <c r="O613" s="1">
        <v>14.696</v>
      </c>
      <c r="P613">
        <v>55452</v>
      </c>
      <c r="Q613" s="1">
        <v>86.166352879568095</v>
      </c>
      <c r="R613" s="1">
        <v>1.8976846252633901</v>
      </c>
      <c r="S613" s="1">
        <v>0.25560141141852499</v>
      </c>
      <c r="T613" s="1">
        <v>5.7167437627021398</v>
      </c>
      <c r="U613" s="1">
        <v>0.12842412378589299</v>
      </c>
      <c r="V613" s="1">
        <v>4.2043315087964297</v>
      </c>
      <c r="W613" s="1">
        <v>1.6308616884655101</v>
      </c>
      <c r="X613" s="1">
        <v>8.8000000000000007</v>
      </c>
      <c r="Y613" s="1">
        <v>15.72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>
        <v>149.1</v>
      </c>
      <c r="K614">
        <v>10.3</v>
      </c>
      <c r="L614">
        <v>45.1</v>
      </c>
      <c r="M614">
        <v>27.5</v>
      </c>
      <c r="N614">
        <v>17.100000000000001</v>
      </c>
      <c r="O614" s="1">
        <v>13.712</v>
      </c>
      <c r="P614">
        <v>48436</v>
      </c>
      <c r="Q614" s="1">
        <v>97.783901710873806</v>
      </c>
      <c r="R614" s="1">
        <v>0.91858996440463803</v>
      </c>
      <c r="S614" s="1">
        <v>2.2964749110115899E-2</v>
      </c>
      <c r="T614" s="1">
        <v>0.206682741991043</v>
      </c>
      <c r="U614" s="1">
        <v>0</v>
      </c>
      <c r="V614" s="1">
        <v>0.206682741991043</v>
      </c>
      <c r="W614" s="1">
        <v>0.861178091629349</v>
      </c>
      <c r="X614" s="1">
        <v>9.8000000000000007</v>
      </c>
      <c r="Y614" s="1">
        <v>19.27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>
        <v>161.5</v>
      </c>
      <c r="K615">
        <v>13</v>
      </c>
      <c r="L615">
        <v>48.2</v>
      </c>
      <c r="M615">
        <v>27.8</v>
      </c>
      <c r="N615">
        <v>11</v>
      </c>
      <c r="O615" s="1">
        <v>13.176</v>
      </c>
      <c r="P615">
        <v>40012</v>
      </c>
      <c r="Q615" s="1">
        <v>97.347136848916193</v>
      </c>
      <c r="R615" s="1">
        <v>0.60659980588806195</v>
      </c>
      <c r="S615" s="1">
        <v>8.8967971530249101E-2</v>
      </c>
      <c r="T615" s="1">
        <v>0.30734390164995101</v>
      </c>
      <c r="U615" s="1">
        <v>0</v>
      </c>
      <c r="V615" s="1">
        <v>1.6175994823681601E-2</v>
      </c>
      <c r="W615" s="1">
        <v>1.63377547719184</v>
      </c>
      <c r="X615" s="1">
        <v>11.4</v>
      </c>
      <c r="Y615" s="1">
        <v>23.77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>
        <v>75.3</v>
      </c>
      <c r="K616">
        <v>6.8</v>
      </c>
      <c r="L616">
        <v>25.4</v>
      </c>
      <c r="M616">
        <v>23.3</v>
      </c>
      <c r="N616">
        <v>44.5</v>
      </c>
      <c r="O616" s="1">
        <v>15.89</v>
      </c>
      <c r="P616">
        <v>72423</v>
      </c>
      <c r="Q616" s="1">
        <v>94.0582379936655</v>
      </c>
      <c r="R616" s="1">
        <v>1.30405274384331</v>
      </c>
      <c r="S616" s="1">
        <v>0.171288216663434</v>
      </c>
      <c r="T616" s="1">
        <v>2.4190420787279399</v>
      </c>
      <c r="U616" s="1">
        <v>0</v>
      </c>
      <c r="V616" s="1">
        <v>0.24077305927218601</v>
      </c>
      <c r="W616" s="1">
        <v>1.80660590782754</v>
      </c>
      <c r="X616" s="1">
        <v>8.9</v>
      </c>
      <c r="Y616" s="1">
        <v>13.03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>
        <v>108.6</v>
      </c>
      <c r="K617">
        <v>10.4</v>
      </c>
      <c r="L617">
        <v>36.1</v>
      </c>
      <c r="M617">
        <v>30</v>
      </c>
      <c r="N617">
        <v>23.5</v>
      </c>
      <c r="O617" s="1">
        <v>14.272</v>
      </c>
      <c r="P617">
        <v>52723</v>
      </c>
      <c r="Q617" s="1">
        <v>97.173404610758396</v>
      </c>
      <c r="R617" s="1">
        <v>0.27397260273972601</v>
      </c>
      <c r="S617" s="1">
        <v>6.6822586034079506E-2</v>
      </c>
      <c r="T617" s="1">
        <v>0.29401937854994897</v>
      </c>
      <c r="U617" s="1">
        <v>0</v>
      </c>
      <c r="V617" s="1">
        <v>3.3411293017039698E-2</v>
      </c>
      <c r="W617" s="1">
        <v>2.1583695289007601</v>
      </c>
      <c r="X617" s="1">
        <v>8.3000000000000007</v>
      </c>
      <c r="Y617" s="1">
        <v>17.07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>
        <v>103.2</v>
      </c>
      <c r="K618">
        <v>12</v>
      </c>
      <c r="L618">
        <v>40.799999999999997</v>
      </c>
      <c r="M618">
        <v>29.7</v>
      </c>
      <c r="N618">
        <v>17.399999999999999</v>
      </c>
      <c r="O618" s="1">
        <v>13.733999999999901</v>
      </c>
      <c r="P618">
        <v>53440</v>
      </c>
      <c r="Q618" s="1">
        <v>97.001049632628494</v>
      </c>
      <c r="R618" s="1">
        <v>0.44984255510571203</v>
      </c>
      <c r="S618" s="1">
        <v>0.23491777877742701</v>
      </c>
      <c r="T618" s="1">
        <v>8.9968511021142603E-2</v>
      </c>
      <c r="U618" s="1">
        <v>1.4994751836856999E-2</v>
      </c>
      <c r="V618" s="1">
        <v>0.99465187184485404</v>
      </c>
      <c r="W618" s="1">
        <v>1.2145748987854199</v>
      </c>
      <c r="X618" s="1">
        <v>9.9</v>
      </c>
      <c r="Y618" s="1">
        <v>18.510000000000002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>
        <v>108.4</v>
      </c>
      <c r="K619">
        <v>17.2</v>
      </c>
      <c r="L619">
        <v>39.5</v>
      </c>
      <c r="M619">
        <v>29.4</v>
      </c>
      <c r="N619">
        <v>14</v>
      </c>
      <c r="O619" s="1">
        <v>13.375999999999999</v>
      </c>
      <c r="P619">
        <v>43742</v>
      </c>
      <c r="Q619" s="1">
        <v>84.889364366976295</v>
      </c>
      <c r="R619" s="1">
        <v>1.46644400375743</v>
      </c>
      <c r="S619" s="1">
        <v>0.31833837803986997</v>
      </c>
      <c r="T619" s="1">
        <v>1.4768813276275901</v>
      </c>
      <c r="U619" s="1">
        <v>0.13829454127961499</v>
      </c>
      <c r="V619" s="1">
        <v>9.47448074313745</v>
      </c>
      <c r="W619" s="1">
        <v>2.2361966391817099</v>
      </c>
      <c r="X619" s="1">
        <v>9.6</v>
      </c>
      <c r="Y619" s="1">
        <v>20.25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>
        <v>135.5</v>
      </c>
      <c r="K620">
        <v>12.1</v>
      </c>
      <c r="L620">
        <v>34.1</v>
      </c>
      <c r="M620">
        <v>33.6</v>
      </c>
      <c r="N620">
        <v>20.2</v>
      </c>
      <c r="O620" s="1">
        <v>14.045999999999999</v>
      </c>
      <c r="P620">
        <v>50992</v>
      </c>
      <c r="Q620" s="1">
        <v>88.168571754405903</v>
      </c>
      <c r="R620" s="1">
        <v>6.9451632995008401</v>
      </c>
      <c r="S620" s="1">
        <v>0.121060065091716</v>
      </c>
      <c r="T620" s="1">
        <v>0.78162694200520999</v>
      </c>
      <c r="U620" s="1">
        <v>1.3158702727360401E-2</v>
      </c>
      <c r="V620" s="1">
        <v>1.09919030115884</v>
      </c>
      <c r="W620" s="1">
        <v>2.8712289351100502</v>
      </c>
      <c r="X620" s="1">
        <v>9.4</v>
      </c>
      <c r="Y620" s="1">
        <v>21.01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>
        <v>136.80000000000001</v>
      </c>
      <c r="K621">
        <v>10.3</v>
      </c>
      <c r="L621">
        <v>44.8</v>
      </c>
      <c r="M621">
        <v>28</v>
      </c>
      <c r="N621">
        <v>16.899999999999999</v>
      </c>
      <c r="O621" s="1">
        <v>13.706</v>
      </c>
      <c r="P621">
        <v>46955</v>
      </c>
      <c r="Q621" s="1">
        <v>97.289972899728994</v>
      </c>
      <c r="R621" s="1">
        <v>0.24089129780186599</v>
      </c>
      <c r="S621" s="1">
        <v>0.143029208069858</v>
      </c>
      <c r="T621" s="1">
        <v>8.2806383619391702E-2</v>
      </c>
      <c r="U621" s="1">
        <v>0</v>
      </c>
      <c r="V621" s="1">
        <v>0.21454381210478701</v>
      </c>
      <c r="W621" s="1">
        <v>2.0287563986750898</v>
      </c>
      <c r="X621" s="1">
        <v>9.5</v>
      </c>
      <c r="Y621" s="1">
        <v>20.54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>
        <v>108.7</v>
      </c>
      <c r="K622">
        <v>13.9</v>
      </c>
      <c r="L622">
        <v>45.3</v>
      </c>
      <c r="M622">
        <v>25.9</v>
      </c>
      <c r="N622">
        <v>14.9</v>
      </c>
      <c r="O622" s="1">
        <v>13.432</v>
      </c>
      <c r="P622">
        <v>49835</v>
      </c>
      <c r="Q622" s="1">
        <v>93.512174232228006</v>
      </c>
      <c r="R622" s="1">
        <v>1.0920102777437899</v>
      </c>
      <c r="S622" s="1">
        <v>0.16823687752355301</v>
      </c>
      <c r="T622" s="1">
        <v>0.21106080998409299</v>
      </c>
      <c r="U622" s="1">
        <v>0.12847179738162201</v>
      </c>
      <c r="V622" s="1">
        <v>3.6002691790040302</v>
      </c>
      <c r="W622" s="1">
        <v>1.2877768261348299</v>
      </c>
      <c r="X622" s="1">
        <v>9.6999999999999993</v>
      </c>
      <c r="Y622" s="1">
        <v>20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>
        <v>142.69999999999999</v>
      </c>
      <c r="K623">
        <v>17.3</v>
      </c>
      <c r="L623">
        <v>47.7</v>
      </c>
      <c r="M623">
        <v>25.2</v>
      </c>
      <c r="N623">
        <v>9.8000000000000007</v>
      </c>
      <c r="O623" s="1">
        <v>12.942</v>
      </c>
      <c r="P623">
        <v>41149</v>
      </c>
      <c r="Q623" s="1">
        <v>97.542997542997497</v>
      </c>
      <c r="R623" s="1">
        <v>0.17955017955017899</v>
      </c>
      <c r="S623" s="1">
        <v>1.0773010773010701</v>
      </c>
      <c r="T623" s="1">
        <v>0.13230013230013199</v>
      </c>
      <c r="U623" s="1">
        <v>0</v>
      </c>
      <c r="V623" s="1">
        <v>0</v>
      </c>
      <c r="W623" s="1">
        <v>1.06785106785106</v>
      </c>
      <c r="X623" s="1">
        <v>8.6</v>
      </c>
      <c r="Y623" s="1">
        <v>20.9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>
        <v>138.1</v>
      </c>
      <c r="K624">
        <v>25.3</v>
      </c>
      <c r="L624">
        <v>36.299999999999997</v>
      </c>
      <c r="M624">
        <v>24.4</v>
      </c>
      <c r="N624">
        <v>14</v>
      </c>
      <c r="O624" s="1">
        <v>13.102</v>
      </c>
      <c r="P624">
        <v>46839</v>
      </c>
      <c r="Q624" s="1">
        <v>95.666451830709207</v>
      </c>
      <c r="R624" s="1">
        <v>1.78927661664057</v>
      </c>
      <c r="S624" s="1">
        <v>1.8414510634379801E-2</v>
      </c>
      <c r="T624" s="1">
        <v>0.27314857440996798</v>
      </c>
      <c r="U624" s="1">
        <v>3.9898106374489699E-2</v>
      </c>
      <c r="V624" s="1">
        <v>1.4700917656446599</v>
      </c>
      <c r="W624" s="1">
        <v>0.74271859558665498</v>
      </c>
      <c r="X624" s="1">
        <v>9.5</v>
      </c>
      <c r="Y624" s="1">
        <v>22.89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>
        <v>112.8</v>
      </c>
      <c r="K625">
        <v>9.4</v>
      </c>
      <c r="L625">
        <v>40.200000000000003</v>
      </c>
      <c r="M625">
        <v>30.5</v>
      </c>
      <c r="N625">
        <v>20</v>
      </c>
      <c r="O625" s="1">
        <v>14.034000000000001</v>
      </c>
      <c r="P625">
        <v>59958</v>
      </c>
      <c r="Q625" s="1">
        <v>97.116160800774907</v>
      </c>
      <c r="R625" s="1">
        <v>0.84154020019373499</v>
      </c>
      <c r="S625" s="1">
        <v>0.19777203745560201</v>
      </c>
      <c r="T625" s="1">
        <v>0.41774297707458802</v>
      </c>
      <c r="U625" s="1">
        <v>0.110994510816919</v>
      </c>
      <c r="V625" s="1">
        <v>0.60340652244107196</v>
      </c>
      <c r="W625" s="1">
        <v>0.712382951243138</v>
      </c>
      <c r="X625" s="1">
        <v>8.5</v>
      </c>
      <c r="Y625" s="1">
        <v>20.350000000000001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>
        <v>86.8</v>
      </c>
      <c r="K626">
        <v>10.9</v>
      </c>
      <c r="L626">
        <v>43.5</v>
      </c>
      <c r="M626">
        <v>27.3</v>
      </c>
      <c r="N626">
        <v>18.2</v>
      </c>
      <c r="O626" s="1">
        <v>13.772</v>
      </c>
      <c r="P626">
        <v>49787</v>
      </c>
      <c r="Q626" s="1">
        <v>96.381928625664301</v>
      </c>
      <c r="R626" s="1">
        <v>0.56567957479119202</v>
      </c>
      <c r="S626" s="1">
        <v>0.303720577069096</v>
      </c>
      <c r="T626" s="1">
        <v>1.32498101746393</v>
      </c>
      <c r="U626" s="1">
        <v>0</v>
      </c>
      <c r="V626" s="1">
        <v>0.50873196659073605</v>
      </c>
      <c r="W626" s="1">
        <v>0.91495823842065205</v>
      </c>
      <c r="X626" s="1">
        <v>10.3</v>
      </c>
      <c r="Y626" s="1">
        <v>20.89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>
        <v>122.7</v>
      </c>
      <c r="K627">
        <v>10.3</v>
      </c>
      <c r="L627">
        <v>41.9</v>
      </c>
      <c r="M627">
        <v>30.5</v>
      </c>
      <c r="N627">
        <v>17.399999999999999</v>
      </c>
      <c r="O627" s="1">
        <v>13.808</v>
      </c>
      <c r="P627">
        <v>51057</v>
      </c>
      <c r="Q627" s="1">
        <v>96.928616818470601</v>
      </c>
      <c r="R627" s="1">
        <v>0.36009320059309402</v>
      </c>
      <c r="S627" s="1">
        <v>8.4727811904257502E-2</v>
      </c>
      <c r="T627" s="1">
        <v>0.36480030125444202</v>
      </c>
      <c r="U627" s="1">
        <v>0</v>
      </c>
      <c r="V627" s="1">
        <v>0.626044387959236</v>
      </c>
      <c r="W627" s="1">
        <v>1.6357174798183001</v>
      </c>
      <c r="X627" s="1">
        <v>6.9</v>
      </c>
      <c r="Y627" s="1">
        <v>20.49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>
        <v>151.80000000000001</v>
      </c>
      <c r="K628">
        <v>10.5</v>
      </c>
      <c r="L628">
        <v>35.6</v>
      </c>
      <c r="M628">
        <v>30.6</v>
      </c>
      <c r="N628">
        <v>23.3</v>
      </c>
      <c r="O628" s="1">
        <v>14.266</v>
      </c>
      <c r="P628">
        <v>39188</v>
      </c>
      <c r="Q628" s="1">
        <v>88.648755398710307</v>
      </c>
      <c r="R628" s="1">
        <v>6.1169641860504997</v>
      </c>
      <c r="S628" s="1">
        <v>0.15627280767282301</v>
      </c>
      <c r="T628" s="1">
        <v>1.2982664022049899</v>
      </c>
      <c r="U628" s="1">
        <v>8.0712329237611902E-2</v>
      </c>
      <c r="V628" s="1">
        <v>0.61135296188488997</v>
      </c>
      <c r="W628" s="1">
        <v>3.0876759142388499</v>
      </c>
      <c r="X628" s="1">
        <v>8.1999999999999993</v>
      </c>
      <c r="Y628" s="1">
        <v>19.489999999999998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>
        <v>101.1</v>
      </c>
      <c r="K629">
        <v>12</v>
      </c>
      <c r="L629">
        <v>40.299999999999997</v>
      </c>
      <c r="M629">
        <v>27.9</v>
      </c>
      <c r="N629">
        <v>19.7</v>
      </c>
      <c r="O629" s="1">
        <v>13.8819999999999</v>
      </c>
      <c r="P629">
        <v>56564</v>
      </c>
      <c r="Q629" s="1">
        <v>94.976974849450897</v>
      </c>
      <c r="R629" s="1">
        <v>0.41799504073680399</v>
      </c>
      <c r="S629" s="1">
        <v>9.4462156098712904E-2</v>
      </c>
      <c r="T629" s="1">
        <v>0.66123509269099001</v>
      </c>
      <c r="U629" s="1">
        <v>0</v>
      </c>
      <c r="V629" s="1">
        <v>3.0700200732081702</v>
      </c>
      <c r="W629" s="1">
        <v>0.77931278781438096</v>
      </c>
      <c r="X629" s="1">
        <v>7.9</v>
      </c>
      <c r="Y629" s="1">
        <v>17.5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>
        <v>97.7</v>
      </c>
      <c r="K630">
        <v>19.5</v>
      </c>
      <c r="L630">
        <v>36.700000000000003</v>
      </c>
      <c r="M630">
        <v>25.5</v>
      </c>
      <c r="N630">
        <v>18.3</v>
      </c>
      <c r="O630" s="1">
        <v>13.584</v>
      </c>
      <c r="P630">
        <v>49364</v>
      </c>
      <c r="Q630" s="1">
        <v>87.363618329696493</v>
      </c>
      <c r="R630" s="1">
        <v>5.6020630827216804</v>
      </c>
      <c r="S630" s="1">
        <v>0.18795873834556601</v>
      </c>
      <c r="T630" s="1">
        <v>1.08411029557627</v>
      </c>
      <c r="U630" s="1">
        <v>4.9593334655822198E-2</v>
      </c>
      <c r="V630" s="1">
        <v>2.90368974409839</v>
      </c>
      <c r="W630" s="1">
        <v>2.8089664749057701</v>
      </c>
      <c r="X630" s="1">
        <v>9.9</v>
      </c>
      <c r="Y630" s="1">
        <v>17.96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>
        <v>147.30000000000001</v>
      </c>
      <c r="K631">
        <v>18.8</v>
      </c>
      <c r="L631">
        <v>43.1</v>
      </c>
      <c r="M631">
        <v>27.5</v>
      </c>
      <c r="N631">
        <v>10.7</v>
      </c>
      <c r="O631" s="1">
        <v>13.042</v>
      </c>
      <c r="P631">
        <v>41509</v>
      </c>
      <c r="Q631" s="1">
        <v>96.242799051169001</v>
      </c>
      <c r="R631" s="1">
        <v>2.4483226025076199</v>
      </c>
      <c r="S631" s="1">
        <v>0</v>
      </c>
      <c r="T631" s="1">
        <v>0.16943409013893501</v>
      </c>
      <c r="U631" s="1">
        <v>0</v>
      </c>
      <c r="V631" s="1">
        <v>0.67350050830227004</v>
      </c>
      <c r="W631" s="1">
        <v>0.46594374788207299</v>
      </c>
      <c r="X631" s="1">
        <v>9.6999999999999993</v>
      </c>
      <c r="Y631" s="1">
        <v>26.26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>
        <v>132.9</v>
      </c>
      <c r="K632">
        <v>10.6</v>
      </c>
      <c r="L632">
        <v>31.8</v>
      </c>
      <c r="M632">
        <v>30.6</v>
      </c>
      <c r="N632">
        <v>26.9</v>
      </c>
      <c r="O632" s="1">
        <v>14.54</v>
      </c>
      <c r="P632">
        <v>55693</v>
      </c>
      <c r="Q632" s="1">
        <v>90.235941801022406</v>
      </c>
      <c r="R632" s="1">
        <v>5.1605715034735802</v>
      </c>
      <c r="S632" s="1">
        <v>0.35260191375016298</v>
      </c>
      <c r="T632" s="1">
        <v>1.06173810460086</v>
      </c>
      <c r="U632" s="1">
        <v>0</v>
      </c>
      <c r="V632" s="1">
        <v>1.04207628784899</v>
      </c>
      <c r="W632" s="1">
        <v>2.1470703893039702</v>
      </c>
      <c r="X632" s="1">
        <v>10.5</v>
      </c>
      <c r="Y632" s="1">
        <v>19.9200000000000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>
        <v>123.9</v>
      </c>
      <c r="K633">
        <v>12</v>
      </c>
      <c r="L633">
        <v>44.2</v>
      </c>
      <c r="M633">
        <v>29.3</v>
      </c>
      <c r="N633">
        <v>14.5</v>
      </c>
      <c r="O633" s="1">
        <v>13.506</v>
      </c>
      <c r="P633">
        <v>46097</v>
      </c>
      <c r="Q633" s="1">
        <v>97.700256854429199</v>
      </c>
      <c r="R633" s="1">
        <v>0.40021504091750798</v>
      </c>
      <c r="S633" s="1">
        <v>0.32256137626187198</v>
      </c>
      <c r="T633" s="1">
        <v>0.1672540469506</v>
      </c>
      <c r="U633" s="1">
        <v>0</v>
      </c>
      <c r="V633" s="1">
        <v>0.32853473508153602</v>
      </c>
      <c r="W633" s="1">
        <v>1.0811779463592299</v>
      </c>
      <c r="X633" s="1">
        <v>9.9</v>
      </c>
      <c r="Y633" s="1">
        <v>21.53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>
        <v>65.900000000000006</v>
      </c>
      <c r="K634">
        <v>12.6</v>
      </c>
      <c r="L634">
        <v>42.1</v>
      </c>
      <c r="M634">
        <v>26.2</v>
      </c>
      <c r="N634">
        <v>19.100000000000001</v>
      </c>
      <c r="O634" s="1">
        <v>13.8</v>
      </c>
      <c r="P634">
        <v>52911</v>
      </c>
      <c r="Q634" s="1">
        <v>97.915847424302001</v>
      </c>
      <c r="R634" s="1">
        <v>0.33206623847598998</v>
      </c>
      <c r="S634" s="1">
        <v>0.139817363568838</v>
      </c>
      <c r="T634" s="1">
        <v>0.799580547909293</v>
      </c>
      <c r="U634" s="1">
        <v>0</v>
      </c>
      <c r="V634" s="1">
        <v>0.20972604535325701</v>
      </c>
      <c r="W634" s="1">
        <v>0.60296238039061401</v>
      </c>
      <c r="X634" s="1">
        <v>9.1999999999999993</v>
      </c>
      <c r="Y634" s="1">
        <v>19.46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>
        <v>154.9</v>
      </c>
      <c r="K635">
        <v>15.1</v>
      </c>
      <c r="L635">
        <v>41</v>
      </c>
      <c r="M635">
        <v>30.2</v>
      </c>
      <c r="N635">
        <v>13.7</v>
      </c>
      <c r="O635" s="1">
        <v>13.398</v>
      </c>
      <c r="P635">
        <v>46344</v>
      </c>
      <c r="Q635" s="1">
        <v>94.336664707034998</v>
      </c>
      <c r="R635" s="1">
        <v>0.90143053106016002</v>
      </c>
      <c r="S635" s="1">
        <v>0.31354105428179502</v>
      </c>
      <c r="T635" s="1">
        <v>0.54379776601998797</v>
      </c>
      <c r="U635" s="1">
        <v>5.8788947677836503E-2</v>
      </c>
      <c r="V635" s="1">
        <v>2.59651185577111</v>
      </c>
      <c r="W635" s="1">
        <v>1.2492651381540201</v>
      </c>
      <c r="X635" s="1">
        <v>8.1</v>
      </c>
      <c r="Y635" s="1">
        <v>20.53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>
        <v>123.2</v>
      </c>
      <c r="K636">
        <v>9.9</v>
      </c>
      <c r="L636">
        <v>39.700000000000003</v>
      </c>
      <c r="M636">
        <v>34.9</v>
      </c>
      <c r="N636">
        <v>15.6</v>
      </c>
      <c r="O636" s="1">
        <v>13.76</v>
      </c>
      <c r="P636">
        <v>50508</v>
      </c>
      <c r="Q636" s="1">
        <v>95.1371571072319</v>
      </c>
      <c r="R636" s="1">
        <v>1.8228238926493201</v>
      </c>
      <c r="S636" s="1">
        <v>9.7969362308514399E-2</v>
      </c>
      <c r="T636" s="1">
        <v>0.24640779004868699</v>
      </c>
      <c r="U636" s="1">
        <v>0</v>
      </c>
      <c r="V636" s="1">
        <v>0.71844199026243905</v>
      </c>
      <c r="W636" s="1">
        <v>1.9771998574991001</v>
      </c>
      <c r="X636" s="1">
        <v>9.4</v>
      </c>
      <c r="Y636" s="1">
        <v>19.6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>
        <v>158.1</v>
      </c>
      <c r="K637">
        <v>13.5</v>
      </c>
      <c r="L637">
        <v>41</v>
      </c>
      <c r="M637">
        <v>28.8</v>
      </c>
      <c r="N637">
        <v>16.7</v>
      </c>
      <c r="O637" s="1">
        <v>13.641999999999999</v>
      </c>
      <c r="P637">
        <v>39774</v>
      </c>
      <c r="Q637" s="1">
        <v>88.628806632585693</v>
      </c>
      <c r="R637" s="1">
        <v>7.0646999370138701</v>
      </c>
      <c r="S637" s="1">
        <v>0.25047971993144702</v>
      </c>
      <c r="T637" s="1">
        <v>0.74118560400767497</v>
      </c>
      <c r="U637" s="1">
        <v>0</v>
      </c>
      <c r="V637" s="1">
        <v>0.44822686724574801</v>
      </c>
      <c r="W637" s="1">
        <v>2.8666012392154498</v>
      </c>
      <c r="X637" s="1">
        <v>12.6</v>
      </c>
      <c r="Y637" s="1">
        <v>20.75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>
        <v>138.5</v>
      </c>
      <c r="K638">
        <v>14.4</v>
      </c>
      <c r="L638">
        <v>40.299999999999997</v>
      </c>
      <c r="M638">
        <v>31</v>
      </c>
      <c r="N638">
        <v>14.3</v>
      </c>
      <c r="O638" s="1">
        <v>13.476000000000001</v>
      </c>
      <c r="P638">
        <v>44304</v>
      </c>
      <c r="Q638" s="1">
        <v>98.002022492568798</v>
      </c>
      <c r="R638" s="1">
        <v>0.32176018141145402</v>
      </c>
      <c r="S638" s="1">
        <v>2.1450678760763599E-2</v>
      </c>
      <c r="T638" s="1">
        <v>0.38917660037385399</v>
      </c>
      <c r="U638" s="1">
        <v>0.150154751325345</v>
      </c>
      <c r="V638" s="1">
        <v>9.4995863083381801E-2</v>
      </c>
      <c r="W638" s="1">
        <v>1.02043943247632</v>
      </c>
      <c r="X638" s="1">
        <v>8.4</v>
      </c>
      <c r="Y638" s="1">
        <v>21.11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>
        <v>41.3</v>
      </c>
      <c r="K639">
        <v>4</v>
      </c>
      <c r="L639">
        <v>15.7</v>
      </c>
      <c r="M639">
        <v>23.9</v>
      </c>
      <c r="N639">
        <v>56.3</v>
      </c>
      <c r="O639" s="1">
        <v>16.89</v>
      </c>
      <c r="P639">
        <v>89312</v>
      </c>
      <c r="Q639" s="1">
        <v>87.657486421024103</v>
      </c>
      <c r="R639" s="1">
        <v>3.56056256228509</v>
      </c>
      <c r="S639" s="1">
        <v>0.11120570745969199</v>
      </c>
      <c r="T639" s="1">
        <v>5.5269566594729396</v>
      </c>
      <c r="U639" s="1">
        <v>6.5997452498333499E-3</v>
      </c>
      <c r="V639" s="1">
        <v>0.84608734102863603</v>
      </c>
      <c r="W639" s="1">
        <v>2.2911015634796401</v>
      </c>
      <c r="X639" s="1">
        <v>6.2</v>
      </c>
      <c r="Y639" s="1">
        <v>9.5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>
        <v>69.400000000000006</v>
      </c>
      <c r="K640">
        <v>5.8</v>
      </c>
      <c r="L640">
        <v>33.200000000000003</v>
      </c>
      <c r="M640">
        <v>32</v>
      </c>
      <c r="N640">
        <v>29</v>
      </c>
      <c r="O640" s="1">
        <v>14.843999999999999</v>
      </c>
      <c r="P640">
        <v>68627</v>
      </c>
      <c r="Q640" s="1">
        <v>95.308178722812798</v>
      </c>
      <c r="R640" s="1">
        <v>2.0332152039469098</v>
      </c>
      <c r="S640" s="1">
        <v>0.275171982489055</v>
      </c>
      <c r="T640" s="1">
        <v>0.74629977069001396</v>
      </c>
      <c r="U640" s="1">
        <v>2.0846362309776899E-2</v>
      </c>
      <c r="V640" s="1">
        <v>0.159822111041623</v>
      </c>
      <c r="W640" s="1">
        <v>1.45646584670974</v>
      </c>
      <c r="X640" s="1">
        <v>10.9</v>
      </c>
      <c r="Y640" s="1">
        <v>17.6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>
        <v>108.6</v>
      </c>
      <c r="K641">
        <v>11.3</v>
      </c>
      <c r="L641">
        <v>41.9</v>
      </c>
      <c r="M641">
        <v>29.8</v>
      </c>
      <c r="N641">
        <v>16.899999999999999</v>
      </c>
      <c r="O641" s="1">
        <v>13.71</v>
      </c>
      <c r="P641">
        <v>53821</v>
      </c>
      <c r="Q641" s="1">
        <v>97.279654559309094</v>
      </c>
      <c r="R641" s="1">
        <v>8.6360172720345393E-2</v>
      </c>
      <c r="S641" s="1">
        <v>0.59436118872237698</v>
      </c>
      <c r="T641" s="1">
        <v>0.77724155448310805</v>
      </c>
      <c r="U641" s="1">
        <v>0</v>
      </c>
      <c r="V641" s="1">
        <v>0.29464058928117798</v>
      </c>
      <c r="W641" s="1">
        <v>0.967741935483871</v>
      </c>
      <c r="X641" s="1">
        <v>9.1999999999999993</v>
      </c>
      <c r="Y641" s="1">
        <v>20.47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>
        <v>58.3</v>
      </c>
      <c r="K642">
        <v>6.5</v>
      </c>
      <c r="L642">
        <v>28.5</v>
      </c>
      <c r="M642">
        <v>30.3</v>
      </c>
      <c r="N642">
        <v>34.700000000000003</v>
      </c>
      <c r="O642" s="1">
        <v>15.252000000000001</v>
      </c>
      <c r="P642">
        <v>72352</v>
      </c>
      <c r="Q642" s="1">
        <v>88.930604491165894</v>
      </c>
      <c r="R642" s="1">
        <v>6.1495215541307999</v>
      </c>
      <c r="S642" s="1">
        <v>0.191891770474338</v>
      </c>
      <c r="T642" s="1">
        <v>2.4798321107452899</v>
      </c>
      <c r="U642" s="1">
        <v>0</v>
      </c>
      <c r="V642" s="1">
        <v>0.79580533574641998</v>
      </c>
      <c r="W642" s="1">
        <v>1.4523447377372101</v>
      </c>
      <c r="X642" s="1">
        <v>7.5</v>
      </c>
      <c r="Y642" s="1">
        <v>14.79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>
        <v>108.2</v>
      </c>
      <c r="K643">
        <v>12.2</v>
      </c>
      <c r="L643">
        <v>43.4</v>
      </c>
      <c r="M643">
        <v>28.7</v>
      </c>
      <c r="N643">
        <v>15.7</v>
      </c>
      <c r="O643" s="1">
        <v>13.586</v>
      </c>
      <c r="P643">
        <v>43793</v>
      </c>
      <c r="Q643" s="1">
        <v>95.1484076563234</v>
      </c>
      <c r="R643" s="1">
        <v>2.0284762935877199</v>
      </c>
      <c r="S643" s="1">
        <v>0.36565685453393998</v>
      </c>
      <c r="T643" s="1">
        <v>0.34727187302106099</v>
      </c>
      <c r="U643" s="1">
        <v>4.69838416440259E-2</v>
      </c>
      <c r="V643" s="1">
        <v>0.357485751639327</v>
      </c>
      <c r="W643" s="1">
        <v>1.7057177292504999</v>
      </c>
      <c r="X643" s="1">
        <v>11.1</v>
      </c>
      <c r="Y643" s="1">
        <v>22.5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>
        <v>148.80000000000001</v>
      </c>
      <c r="K644">
        <v>11.5</v>
      </c>
      <c r="L644">
        <v>36.5</v>
      </c>
      <c r="M644">
        <v>32.5</v>
      </c>
      <c r="N644">
        <v>19.5</v>
      </c>
      <c r="O644" s="1">
        <v>13.98</v>
      </c>
      <c r="P644">
        <v>46277</v>
      </c>
      <c r="Q644" s="1">
        <v>88.086258582342097</v>
      </c>
      <c r="R644" s="1">
        <v>7.0822454308094001</v>
      </c>
      <c r="S644" s="1">
        <v>0.36021661348032102</v>
      </c>
      <c r="T644" s="1">
        <v>1.3224059568707001</v>
      </c>
      <c r="U644" s="1">
        <v>0.118460497050575</v>
      </c>
      <c r="V644" s="1">
        <v>0.71559810463204698</v>
      </c>
      <c r="W644" s="1">
        <v>2.31481481481481</v>
      </c>
      <c r="X644" s="1">
        <v>10.9</v>
      </c>
      <c r="Y644" s="1">
        <v>19.309999999999999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>
        <v>89.7</v>
      </c>
      <c r="K645">
        <v>9.9</v>
      </c>
      <c r="L645">
        <v>43.4</v>
      </c>
      <c r="M645">
        <v>27.9</v>
      </c>
      <c r="N645">
        <v>18.899999999999999</v>
      </c>
      <c r="O645" s="1">
        <v>13.884</v>
      </c>
      <c r="P645">
        <v>47491</v>
      </c>
      <c r="Q645" s="1">
        <v>96.683562241116107</v>
      </c>
      <c r="R645" s="1">
        <v>0.85567909308916501</v>
      </c>
      <c r="S645" s="1">
        <v>0.26433398735557001</v>
      </c>
      <c r="T645" s="1">
        <v>0.80390233267931099</v>
      </c>
      <c r="U645" s="1">
        <v>1.0900370612600799E-2</v>
      </c>
      <c r="V645" s="1">
        <v>0.54501853063004102</v>
      </c>
      <c r="W645" s="1">
        <v>0.83660344451711299</v>
      </c>
      <c r="X645" s="1">
        <v>9.3000000000000007</v>
      </c>
      <c r="Y645" s="1">
        <v>19.920000000000002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>
        <v>104.2</v>
      </c>
      <c r="K646">
        <v>12.9</v>
      </c>
      <c r="L646">
        <v>45.9</v>
      </c>
      <c r="M646">
        <v>25</v>
      </c>
      <c r="N646">
        <v>16.2</v>
      </c>
      <c r="O646" s="1">
        <v>13.538</v>
      </c>
      <c r="P646">
        <v>48386</v>
      </c>
      <c r="Q646" s="1">
        <v>92.121364896761904</v>
      </c>
      <c r="R646" s="1">
        <v>0.54540871278960501</v>
      </c>
      <c r="S646" s="1">
        <v>0.27041272314778703</v>
      </c>
      <c r="T646" s="1">
        <v>2.30538304649723</v>
      </c>
      <c r="U646" s="1">
        <v>0</v>
      </c>
      <c r="V646" s="1">
        <v>3.6826546279533399</v>
      </c>
      <c r="W646" s="1">
        <v>1.0747759928500999</v>
      </c>
      <c r="X646" s="1">
        <v>8.6999999999999993</v>
      </c>
      <c r="Y646" s="1">
        <v>20.309999999999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>
        <v>139.4</v>
      </c>
      <c r="K647">
        <v>13</v>
      </c>
      <c r="L647">
        <v>41.3</v>
      </c>
      <c r="M647">
        <v>29.2</v>
      </c>
      <c r="N647">
        <v>16.5</v>
      </c>
      <c r="O647" s="1">
        <v>13.643999999999901</v>
      </c>
      <c r="P647">
        <v>55854</v>
      </c>
      <c r="Q647" s="1">
        <v>95.639699949194593</v>
      </c>
      <c r="R647" s="1">
        <v>0.90852036699441097</v>
      </c>
      <c r="S647" s="1">
        <v>0.17931323032784399</v>
      </c>
      <c r="T647" s="1">
        <v>0.37058067601087802</v>
      </c>
      <c r="U647" s="1">
        <v>0</v>
      </c>
      <c r="V647" s="1">
        <v>1.66163593437135</v>
      </c>
      <c r="W647" s="1">
        <v>1.2402498431009199</v>
      </c>
      <c r="X647" s="1">
        <v>10.3</v>
      </c>
      <c r="Y647" s="1">
        <v>19.95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>
        <v>141.80000000000001</v>
      </c>
      <c r="K648">
        <v>15.9</v>
      </c>
      <c r="L648">
        <v>47.7</v>
      </c>
      <c r="M648">
        <v>25.5</v>
      </c>
      <c r="N648">
        <v>10.9</v>
      </c>
      <c r="O648" s="1">
        <v>13.064</v>
      </c>
      <c r="P648">
        <v>42503</v>
      </c>
      <c r="Q648" s="1">
        <v>97.985468956406805</v>
      </c>
      <c r="R648" s="1">
        <v>0.36799396112473998</v>
      </c>
      <c r="S648" s="1">
        <v>0.259482921305906</v>
      </c>
      <c r="T648" s="1">
        <v>0.36799396112473998</v>
      </c>
      <c r="U648" s="1">
        <v>4.7178712964710302E-3</v>
      </c>
      <c r="V648" s="1">
        <v>6.1332326854123403E-2</v>
      </c>
      <c r="W648" s="1">
        <v>0.95301000188714802</v>
      </c>
      <c r="X648" s="1">
        <v>12.3</v>
      </c>
      <c r="Y648" s="1">
        <v>23.74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>
        <v>136.9</v>
      </c>
      <c r="K649">
        <v>13.1</v>
      </c>
      <c r="L649">
        <v>39.6</v>
      </c>
      <c r="M649">
        <v>30.2</v>
      </c>
      <c r="N649">
        <v>17</v>
      </c>
      <c r="O649" s="1">
        <v>13.69</v>
      </c>
      <c r="P649">
        <v>46602</v>
      </c>
      <c r="Q649" s="1">
        <v>94.670894649344206</v>
      </c>
      <c r="R649" s="1">
        <v>1.9302998583830999</v>
      </c>
      <c r="S649" s="1">
        <v>0.197032202450588</v>
      </c>
      <c r="T649" s="1">
        <v>0.80660057878209401</v>
      </c>
      <c r="U649" s="1">
        <v>0</v>
      </c>
      <c r="V649" s="1">
        <v>1.0682839726617801</v>
      </c>
      <c r="W649" s="1">
        <v>1.32688873837817</v>
      </c>
      <c r="X649" s="1">
        <v>8.6999999999999993</v>
      </c>
      <c r="Y649" s="1">
        <v>21.06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>
        <v>168.9</v>
      </c>
      <c r="K650">
        <v>15.5</v>
      </c>
      <c r="L650">
        <v>47.2</v>
      </c>
      <c r="M650">
        <v>27.7</v>
      </c>
      <c r="N650">
        <v>9.6</v>
      </c>
      <c r="O650" s="1">
        <v>13.012</v>
      </c>
      <c r="P650">
        <v>46166</v>
      </c>
      <c r="Q650" s="1">
        <v>97.166613139207001</v>
      </c>
      <c r="R650" s="1">
        <v>1.32748099775184</v>
      </c>
      <c r="S650" s="1">
        <v>0.29261677907433098</v>
      </c>
      <c r="T650" s="1">
        <v>0.22481533026442499</v>
      </c>
      <c r="U650" s="1">
        <v>0</v>
      </c>
      <c r="V650" s="1">
        <v>0.43178817399992803</v>
      </c>
      <c r="W650" s="1">
        <v>0.55668557970238697</v>
      </c>
      <c r="X650" s="1">
        <v>9.4</v>
      </c>
      <c r="Y650" s="1">
        <v>22.7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>
        <v>87.9</v>
      </c>
      <c r="K651">
        <v>8.5</v>
      </c>
      <c r="L651">
        <v>32.700000000000003</v>
      </c>
      <c r="M651">
        <v>29.3</v>
      </c>
      <c r="N651">
        <v>29.5</v>
      </c>
      <c r="O651" s="1">
        <v>14.776</v>
      </c>
      <c r="P651">
        <v>62982</v>
      </c>
      <c r="Q651" s="1">
        <v>92.506454695155398</v>
      </c>
      <c r="R651" s="1">
        <v>2.1197151124573899</v>
      </c>
      <c r="S651" s="1">
        <v>0.22769318343532</v>
      </c>
      <c r="T651" s="1">
        <v>2.4815846361313798</v>
      </c>
      <c r="U651" s="1">
        <v>1.8974431952943401E-2</v>
      </c>
      <c r="V651" s="1">
        <v>1.32888789499007</v>
      </c>
      <c r="W651" s="1">
        <v>1.31669004587746</v>
      </c>
      <c r="X651" s="1">
        <v>7.6</v>
      </c>
      <c r="Y651" s="1">
        <v>18.41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>
        <v>145</v>
      </c>
      <c r="K652">
        <v>11.5</v>
      </c>
      <c r="L652">
        <v>36.6</v>
      </c>
      <c r="M652">
        <v>36.700000000000003</v>
      </c>
      <c r="N652">
        <v>15.2</v>
      </c>
      <c r="O652" s="1">
        <v>13.72</v>
      </c>
      <c r="P652">
        <v>43248</v>
      </c>
      <c r="Q652" s="1">
        <v>94.327642533459795</v>
      </c>
      <c r="R652" s="1">
        <v>3.0061123406049099</v>
      </c>
      <c r="S652" s="1">
        <v>7.6404257561386801E-2</v>
      </c>
      <c r="T652" s="1">
        <v>0.73769627990304498</v>
      </c>
      <c r="U652" s="1">
        <v>0.123827589840868</v>
      </c>
      <c r="V652" s="1">
        <v>0.47159869322373199</v>
      </c>
      <c r="W652" s="1">
        <v>1.2567183054062501</v>
      </c>
      <c r="X652" s="1">
        <v>9.5</v>
      </c>
      <c r="Y652" s="1">
        <v>21.54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>
        <v>93.6</v>
      </c>
      <c r="K653">
        <v>15.2</v>
      </c>
      <c r="L653">
        <v>37</v>
      </c>
      <c r="M653">
        <v>26.6</v>
      </c>
      <c r="N653">
        <v>21.2</v>
      </c>
      <c r="O653" s="1">
        <v>13.923999999999999</v>
      </c>
      <c r="P653">
        <v>53196</v>
      </c>
      <c r="Q653" s="1">
        <v>93.757408139075395</v>
      </c>
      <c r="R653" s="1">
        <v>0.92912402340015998</v>
      </c>
      <c r="S653" s="1">
        <v>0.29696282229387799</v>
      </c>
      <c r="T653" s="1">
        <v>1.02853647034832</v>
      </c>
      <c r="U653" s="1">
        <v>0</v>
      </c>
      <c r="V653" s="1">
        <v>2.32727087342756</v>
      </c>
      <c r="W653" s="1">
        <v>1.6606976714546</v>
      </c>
      <c r="X653" s="1">
        <v>9.1</v>
      </c>
      <c r="Y653" s="1">
        <v>18.899999999999999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>
        <v>74.5</v>
      </c>
      <c r="K654">
        <v>35.700000000000003</v>
      </c>
      <c r="L654">
        <v>32</v>
      </c>
      <c r="M654">
        <v>21.1</v>
      </c>
      <c r="N654">
        <v>11.2</v>
      </c>
      <c r="O654" s="1">
        <v>12.603999999999999</v>
      </c>
      <c r="P654">
        <v>53749</v>
      </c>
      <c r="Q654" s="1">
        <v>97.942440421929902</v>
      </c>
      <c r="R654" s="1">
        <v>0.22398749837218301</v>
      </c>
      <c r="S654" s="1">
        <v>3.9067586925380898E-2</v>
      </c>
      <c r="T654" s="1">
        <v>9.1157702825888698E-2</v>
      </c>
      <c r="U654" s="1">
        <v>2.34405521552285E-2</v>
      </c>
      <c r="V654" s="1">
        <v>8.5948691235837996E-2</v>
      </c>
      <c r="W654" s="1">
        <v>1.59395754655554</v>
      </c>
      <c r="X654" s="1">
        <v>7.9</v>
      </c>
      <c r="Y654" s="1">
        <v>21.99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>
        <v>124.9</v>
      </c>
      <c r="K655">
        <v>12.4</v>
      </c>
      <c r="L655">
        <v>35.299999999999997</v>
      </c>
      <c r="M655">
        <v>31.4</v>
      </c>
      <c r="N655">
        <v>20.9</v>
      </c>
      <c r="O655" s="1">
        <v>14.0519999999999</v>
      </c>
      <c r="P655">
        <v>50269</v>
      </c>
      <c r="Q655" s="1">
        <v>61.847710221401698</v>
      </c>
      <c r="R655" s="1">
        <v>24.651111501374299</v>
      </c>
      <c r="S655" s="1">
        <v>0.30712806668599801</v>
      </c>
      <c r="T655" s="1">
        <v>1.36859860567125</v>
      </c>
      <c r="U655" s="1">
        <v>3.9820460773782998E-2</v>
      </c>
      <c r="V655" s="1">
        <v>9.1619732978284496</v>
      </c>
      <c r="W655" s="1">
        <v>2.6236578462644302</v>
      </c>
      <c r="X655" s="1">
        <v>9.6999999999999993</v>
      </c>
      <c r="Y655" s="1">
        <v>18.61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>
        <v>122.4</v>
      </c>
      <c r="K656">
        <v>12.5</v>
      </c>
      <c r="L656">
        <v>38.9</v>
      </c>
      <c r="M656">
        <v>31</v>
      </c>
      <c r="N656">
        <v>17.600000000000001</v>
      </c>
      <c r="O656" s="1">
        <v>13.778</v>
      </c>
      <c r="P656">
        <v>47829</v>
      </c>
      <c r="Q656" s="1">
        <v>83.577342715306301</v>
      </c>
      <c r="R656" s="1">
        <v>10.9574477669762</v>
      </c>
      <c r="S656" s="1">
        <v>0.28470263890515601</v>
      </c>
      <c r="T656" s="1">
        <v>0.56490048922003999</v>
      </c>
      <c r="U656" s="1">
        <v>3.1533520131900201E-2</v>
      </c>
      <c r="V656" s="1">
        <v>1.82173650590577</v>
      </c>
      <c r="W656" s="1">
        <v>2.76233636355445</v>
      </c>
      <c r="X656" s="1">
        <v>9.3000000000000007</v>
      </c>
      <c r="Y656" s="1">
        <v>21.48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>
        <v>144.1</v>
      </c>
      <c r="K657">
        <v>11.6</v>
      </c>
      <c r="L657">
        <v>42.5</v>
      </c>
      <c r="M657">
        <v>31.6</v>
      </c>
      <c r="N657">
        <v>14.3</v>
      </c>
      <c r="O657" s="1">
        <v>13.544</v>
      </c>
      <c r="P657">
        <v>44800</v>
      </c>
      <c r="Q657" s="1">
        <v>96.653974089635796</v>
      </c>
      <c r="R657" s="1">
        <v>0.350140056022409</v>
      </c>
      <c r="S657" s="1">
        <v>0.20570728291316501</v>
      </c>
      <c r="T657" s="1">
        <v>0.50770308123249297</v>
      </c>
      <c r="U657" s="1">
        <v>0</v>
      </c>
      <c r="V657" s="1">
        <v>0.61712184873949505</v>
      </c>
      <c r="W657" s="1">
        <v>1.6653536414565799</v>
      </c>
      <c r="X657" s="1">
        <v>11.5</v>
      </c>
      <c r="Y657" s="1">
        <v>20.76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>
        <v>120.3</v>
      </c>
      <c r="K658">
        <v>12.5</v>
      </c>
      <c r="L658">
        <v>39.200000000000003</v>
      </c>
      <c r="M658">
        <v>30.9</v>
      </c>
      <c r="N658">
        <v>17.399999999999999</v>
      </c>
      <c r="O658" s="1">
        <v>13.76</v>
      </c>
      <c r="P658">
        <v>43894</v>
      </c>
      <c r="Q658" s="1">
        <v>87.828618071491206</v>
      </c>
      <c r="R658" s="1">
        <v>7.8460211609246704</v>
      </c>
      <c r="S658" s="1">
        <v>0.137068580493138</v>
      </c>
      <c r="T658" s="1">
        <v>0.42121636814464503</v>
      </c>
      <c r="U658" s="1">
        <v>8.0085013321833903E-2</v>
      </c>
      <c r="V658" s="1">
        <v>1.17124331983182</v>
      </c>
      <c r="W658" s="1">
        <v>2.5157474857926099</v>
      </c>
      <c r="X658" s="1">
        <v>10</v>
      </c>
      <c r="Y658" s="1">
        <v>21.2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>
        <v>110.8</v>
      </c>
      <c r="K659">
        <v>14.3</v>
      </c>
      <c r="L659">
        <v>28.1</v>
      </c>
      <c r="M659">
        <v>28.5</v>
      </c>
      <c r="N659">
        <v>29</v>
      </c>
      <c r="O659" s="1">
        <v>14.592000000000001</v>
      </c>
      <c r="P659">
        <v>42494</v>
      </c>
      <c r="Q659" s="1">
        <v>62.441881172610998</v>
      </c>
      <c r="R659" s="1">
        <v>27.341649662819599</v>
      </c>
      <c r="S659" s="1">
        <v>0.298881500887203</v>
      </c>
      <c r="T659" s="1">
        <v>2.7076346736870498</v>
      </c>
      <c r="U659" s="1">
        <v>3.6367849533654698E-2</v>
      </c>
      <c r="V659" s="1">
        <v>4.2696284471679196</v>
      </c>
      <c r="W659" s="1">
        <v>2.9039566932935101</v>
      </c>
      <c r="X659" s="1">
        <v>9</v>
      </c>
      <c r="Y659" s="1">
        <v>18.7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>
        <v>78.7</v>
      </c>
      <c r="K660">
        <v>15.5</v>
      </c>
      <c r="L660">
        <v>40.6</v>
      </c>
      <c r="M660">
        <v>25.4</v>
      </c>
      <c r="N660">
        <v>18.5</v>
      </c>
      <c r="O660" s="1">
        <v>13.678000000000001</v>
      </c>
      <c r="P660">
        <v>49595</v>
      </c>
      <c r="Q660" s="1">
        <v>93.607071936455</v>
      </c>
      <c r="R660" s="1">
        <v>0.60427476352144804</v>
      </c>
      <c r="S660" s="1">
        <v>0.29466401896098898</v>
      </c>
      <c r="T660" s="1">
        <v>0.40996733072833202</v>
      </c>
      <c r="U660" s="1">
        <v>6.1922148912091898E-2</v>
      </c>
      <c r="V660" s="1">
        <v>3.5744026647876499</v>
      </c>
      <c r="W660" s="1">
        <v>1.44769713663442</v>
      </c>
      <c r="X660" s="1">
        <v>9.3000000000000007</v>
      </c>
      <c r="Y660" s="1">
        <v>18.829999999999998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>
        <v>116.5</v>
      </c>
      <c r="K661">
        <v>15.6</v>
      </c>
      <c r="L661">
        <v>42.8</v>
      </c>
      <c r="M661">
        <v>30.2</v>
      </c>
      <c r="N661">
        <v>11.4</v>
      </c>
      <c r="O661" s="1">
        <v>13.204000000000001</v>
      </c>
      <c r="P661">
        <v>47708</v>
      </c>
      <c r="Q661" s="1">
        <v>97.318457623801095</v>
      </c>
      <c r="R661" s="1">
        <v>0.41103934233705203</v>
      </c>
      <c r="S661" s="1">
        <v>0.66549226854570298</v>
      </c>
      <c r="T661" s="1">
        <v>0.39146604032100202</v>
      </c>
      <c r="U661" s="1">
        <v>8.8079859072225403E-2</v>
      </c>
      <c r="V661" s="1">
        <v>0.15658641612839999</v>
      </c>
      <c r="W661" s="1">
        <v>0.96887844979448001</v>
      </c>
      <c r="X661" s="1">
        <v>9.1999999999999993</v>
      </c>
      <c r="Y661" s="1">
        <v>21.3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>
        <v>143.9</v>
      </c>
      <c r="K662">
        <v>14.9</v>
      </c>
      <c r="L662">
        <v>42.6</v>
      </c>
      <c r="M662">
        <v>30.5</v>
      </c>
      <c r="N662">
        <v>11.9</v>
      </c>
      <c r="O662" s="1">
        <v>13.252000000000001</v>
      </c>
      <c r="P662">
        <v>44597</v>
      </c>
      <c r="Q662" s="1">
        <v>91.460948106280995</v>
      </c>
      <c r="R662" s="1">
        <v>4.9954284764358698</v>
      </c>
      <c r="S662" s="1">
        <v>0.97248774000498694</v>
      </c>
      <c r="T662" s="1">
        <v>0.43498739367744399</v>
      </c>
      <c r="U662" s="1">
        <v>6.0953647521680102E-2</v>
      </c>
      <c r="V662" s="1">
        <v>0.60676585487490597</v>
      </c>
      <c r="W662" s="1">
        <v>1.4684287812041099</v>
      </c>
      <c r="X662" s="1">
        <v>8.8000000000000007</v>
      </c>
      <c r="Y662" s="1">
        <v>23.44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>
        <v>76.5</v>
      </c>
      <c r="K663">
        <v>7.8</v>
      </c>
      <c r="L663">
        <v>22.7</v>
      </c>
      <c r="M663">
        <v>24.4</v>
      </c>
      <c r="N663">
        <v>45.1</v>
      </c>
      <c r="O663" s="1">
        <v>15.94</v>
      </c>
      <c r="P663">
        <v>43067</v>
      </c>
      <c r="Q663" s="1">
        <v>86.712447310387105</v>
      </c>
      <c r="R663" s="1">
        <v>3.0915892024676799</v>
      </c>
      <c r="S663" s="1">
        <v>0.38662311922507803</v>
      </c>
      <c r="T663" s="1">
        <v>6.2571532255813302</v>
      </c>
      <c r="U663" s="1">
        <v>4.2570415654746903E-2</v>
      </c>
      <c r="V663" s="1">
        <v>0.58761131116880205</v>
      </c>
      <c r="W663" s="1">
        <v>2.9220054155151698</v>
      </c>
      <c r="X663" s="1">
        <v>5.0999999999999996</v>
      </c>
      <c r="Y663" s="1">
        <v>11.75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>
        <v>130.1</v>
      </c>
      <c r="K664">
        <v>11.5</v>
      </c>
      <c r="L664">
        <v>43.5</v>
      </c>
      <c r="M664">
        <v>28.3</v>
      </c>
      <c r="N664">
        <v>16.8</v>
      </c>
      <c r="O664" s="1">
        <v>13.692</v>
      </c>
      <c r="P664">
        <v>48838</v>
      </c>
      <c r="Q664" s="1">
        <v>96.095308071795898</v>
      </c>
      <c r="R664" s="1">
        <v>0.89220111262726998</v>
      </c>
      <c r="S664" s="1">
        <v>0.28078093838564</v>
      </c>
      <c r="T664" s="1">
        <v>0.62978902067807196</v>
      </c>
      <c r="U664" s="1">
        <v>1.0496483677967801E-2</v>
      </c>
      <c r="V664" s="1">
        <v>0.22567439907630901</v>
      </c>
      <c r="W664" s="1">
        <v>1.8657499737587899</v>
      </c>
      <c r="X664" s="1">
        <v>9.1999999999999993</v>
      </c>
      <c r="Y664" s="1">
        <v>19.36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>
        <v>112.3</v>
      </c>
      <c r="K665">
        <v>11.6</v>
      </c>
      <c r="L665">
        <v>42.1</v>
      </c>
      <c r="M665">
        <v>30.8</v>
      </c>
      <c r="N665">
        <v>15.5</v>
      </c>
      <c r="O665" s="1">
        <v>13.624000000000001</v>
      </c>
      <c r="P665">
        <v>56617</v>
      </c>
      <c r="Q665" s="1">
        <v>97.344037753222807</v>
      </c>
      <c r="R665" s="1">
        <v>0.374079189686924</v>
      </c>
      <c r="S665" s="1">
        <v>7.3377071823204396E-2</v>
      </c>
      <c r="T665" s="1">
        <v>0.67478130755064403</v>
      </c>
      <c r="U665" s="1">
        <v>0</v>
      </c>
      <c r="V665" s="1">
        <v>0.33811003683241198</v>
      </c>
      <c r="W665" s="1">
        <v>1.1956146408839701</v>
      </c>
      <c r="X665" s="1">
        <v>9.6</v>
      </c>
      <c r="Y665" s="1">
        <v>21.7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>
        <v>124.4</v>
      </c>
      <c r="K666">
        <v>14.2</v>
      </c>
      <c r="L666">
        <v>46.5</v>
      </c>
      <c r="M666">
        <v>28.8</v>
      </c>
      <c r="N666">
        <v>10.5</v>
      </c>
      <c r="O666" s="1">
        <v>13.132</v>
      </c>
      <c r="P666">
        <v>50926</v>
      </c>
      <c r="Q666" s="1">
        <v>96.619597774925097</v>
      </c>
      <c r="R666" s="1">
        <v>0.33518756240193898</v>
      </c>
      <c r="S666" s="1">
        <v>0.13550135501355001</v>
      </c>
      <c r="T666" s="1">
        <v>0.49921551847097401</v>
      </c>
      <c r="U666" s="1">
        <v>0.15689630580516301</v>
      </c>
      <c r="V666" s="1">
        <v>1.11253744116388</v>
      </c>
      <c r="W666" s="1">
        <v>1.1410640422193601</v>
      </c>
      <c r="X666" s="1">
        <v>10</v>
      </c>
      <c r="Y666" s="1">
        <v>22.79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>
        <v>98</v>
      </c>
      <c r="K667">
        <v>15.3</v>
      </c>
      <c r="L667">
        <v>41.1</v>
      </c>
      <c r="M667">
        <v>29.5</v>
      </c>
      <c r="N667">
        <v>14.1</v>
      </c>
      <c r="O667" s="1">
        <v>13.412000000000001</v>
      </c>
      <c r="P667">
        <v>49634</v>
      </c>
      <c r="Q667" s="1">
        <v>96.723895181457095</v>
      </c>
      <c r="R667" s="1">
        <v>0.35724042280454699</v>
      </c>
      <c r="S667" s="1">
        <v>9.4563641330615497E-2</v>
      </c>
      <c r="T667" s="1">
        <v>0.65564124655893397</v>
      </c>
      <c r="U667" s="1">
        <v>2.1014142517914499E-3</v>
      </c>
      <c r="V667" s="1">
        <v>0.60730871876772996</v>
      </c>
      <c r="W667" s="1">
        <v>1.55924937482926</v>
      </c>
      <c r="X667" s="1">
        <v>8.6999999999999993</v>
      </c>
      <c r="Y667" s="1">
        <v>19.57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>
        <v>129.9</v>
      </c>
      <c r="K668">
        <v>16.7</v>
      </c>
      <c r="L668">
        <v>45.1</v>
      </c>
      <c r="M668">
        <v>26.4</v>
      </c>
      <c r="N668">
        <v>11.9</v>
      </c>
      <c r="O668" s="1">
        <v>13.157999999999999</v>
      </c>
      <c r="P668">
        <v>39926</v>
      </c>
      <c r="Q668" s="1">
        <v>96.618826293477696</v>
      </c>
      <c r="R668" s="1">
        <v>1.2768782879615901</v>
      </c>
      <c r="S668" s="1">
        <v>9.1935236733234504E-2</v>
      </c>
      <c r="T668" s="1">
        <v>0.51075131518463601</v>
      </c>
      <c r="U668" s="1">
        <v>0</v>
      </c>
      <c r="V668" s="1">
        <v>0.43924613105878701</v>
      </c>
      <c r="W668" s="1">
        <v>1.0623627355840399</v>
      </c>
      <c r="X668" s="1">
        <v>9</v>
      </c>
      <c r="Y668" s="1">
        <v>19.8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>
        <v>138.9</v>
      </c>
      <c r="K669">
        <v>15.7</v>
      </c>
      <c r="L669">
        <v>43.2</v>
      </c>
      <c r="M669">
        <v>29.1</v>
      </c>
      <c r="N669">
        <v>12</v>
      </c>
      <c r="O669" s="1">
        <v>13.228</v>
      </c>
      <c r="P669">
        <v>43980</v>
      </c>
      <c r="Q669" s="1">
        <v>97.528282156098399</v>
      </c>
      <c r="R669" s="1">
        <v>0.64169597870520001</v>
      </c>
      <c r="S669" s="1">
        <v>0.27569160566593698</v>
      </c>
      <c r="T669" s="1">
        <v>0.494343568780302</v>
      </c>
      <c r="U669" s="1">
        <v>0</v>
      </c>
      <c r="V669" s="1">
        <v>6.1792946097537702E-2</v>
      </c>
      <c r="W669" s="1">
        <v>0.99819374465253297</v>
      </c>
      <c r="X669" s="1">
        <v>10.8</v>
      </c>
      <c r="Y669" s="1">
        <v>21.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>
        <v>94.9</v>
      </c>
      <c r="K670">
        <v>14.5</v>
      </c>
      <c r="L670">
        <v>42.3</v>
      </c>
      <c r="M670">
        <v>31.3</v>
      </c>
      <c r="N670">
        <v>11.8</v>
      </c>
      <c r="O670" s="1">
        <v>13.268000000000001</v>
      </c>
      <c r="P670">
        <v>43313</v>
      </c>
      <c r="Q670" s="1">
        <v>96.113426877238297</v>
      </c>
      <c r="R670" s="1">
        <v>1.90806082310808</v>
      </c>
      <c r="S670" s="1">
        <v>0.34638642634885197</v>
      </c>
      <c r="T670" s="1">
        <v>8.2193389303117398E-2</v>
      </c>
      <c r="U670" s="1">
        <v>0.21135442963658699</v>
      </c>
      <c r="V670" s="1">
        <v>0.18787060412141099</v>
      </c>
      <c r="W670" s="1">
        <v>1.1507074502436401</v>
      </c>
      <c r="X670" s="1">
        <v>8.9</v>
      </c>
      <c r="Y670" s="1">
        <v>21.27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>
        <v>108.9</v>
      </c>
      <c r="K671">
        <v>13</v>
      </c>
      <c r="L671">
        <v>51.1</v>
      </c>
      <c r="M671">
        <v>22.4</v>
      </c>
      <c r="N671">
        <v>13.4</v>
      </c>
      <c r="O671" s="1">
        <v>13.247999999999999</v>
      </c>
      <c r="P671">
        <v>45877</v>
      </c>
      <c r="Q671" s="1">
        <v>94.746386197606299</v>
      </c>
      <c r="R671" s="1">
        <v>3.0879229055489299</v>
      </c>
      <c r="S671" s="1">
        <v>0.12952696751463599</v>
      </c>
      <c r="T671" s="1">
        <v>0.29532148593337099</v>
      </c>
      <c r="U671" s="1">
        <v>0</v>
      </c>
      <c r="V671" s="1">
        <v>0.181337754520491</v>
      </c>
      <c r="W671" s="1">
        <v>1.5595046888762201</v>
      </c>
      <c r="X671" s="1">
        <v>8.1999999999999993</v>
      </c>
      <c r="Y671" s="1">
        <v>23.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>
        <v>91.2</v>
      </c>
      <c r="K672">
        <v>13.7</v>
      </c>
      <c r="L672">
        <v>45.9</v>
      </c>
      <c r="M672">
        <v>27.8</v>
      </c>
      <c r="N672">
        <v>12.6</v>
      </c>
      <c r="O672" s="1">
        <v>13.29</v>
      </c>
      <c r="P672">
        <v>46955</v>
      </c>
      <c r="Q672" s="1">
        <v>97.355424565875396</v>
      </c>
      <c r="R672" s="1">
        <v>0.79655886570017498</v>
      </c>
      <c r="S672" s="1">
        <v>0</v>
      </c>
      <c r="T672" s="1">
        <v>0.995698582125219</v>
      </c>
      <c r="U672" s="1">
        <v>0</v>
      </c>
      <c r="V672" s="1">
        <v>0</v>
      </c>
      <c r="W672" s="1">
        <v>0.85231798629918698</v>
      </c>
      <c r="X672" s="1">
        <v>10.3</v>
      </c>
      <c r="Y672" s="1">
        <v>20.7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>
        <v>75</v>
      </c>
      <c r="K673">
        <v>8.3000000000000007</v>
      </c>
      <c r="L673">
        <v>34.9</v>
      </c>
      <c r="M673">
        <v>30.7</v>
      </c>
      <c r="N673">
        <v>26.1</v>
      </c>
      <c r="O673" s="1">
        <v>14.536</v>
      </c>
      <c r="P673">
        <v>64962</v>
      </c>
      <c r="Q673" s="1">
        <v>91.6433156104804</v>
      </c>
      <c r="R673" s="1">
        <v>3.5373856396991901</v>
      </c>
      <c r="S673" s="1">
        <v>0.196388369976529</v>
      </c>
      <c r="T673" s="1">
        <v>1.40764956650859</v>
      </c>
      <c r="U673" s="1">
        <v>9.1009244623269606E-2</v>
      </c>
      <c r="V673" s="1">
        <v>1.21485366671456</v>
      </c>
      <c r="W673" s="1">
        <v>1.9093979019974101</v>
      </c>
      <c r="X673" s="1">
        <v>8.3000000000000007</v>
      </c>
      <c r="Y673" s="1">
        <v>17.98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>
        <v>99</v>
      </c>
      <c r="K674">
        <v>5.7</v>
      </c>
      <c r="L674">
        <v>38.799999999999997</v>
      </c>
      <c r="M674">
        <v>34.9</v>
      </c>
      <c r="N674">
        <v>20.6</v>
      </c>
      <c r="O674" s="1">
        <v>14.2319999999999</v>
      </c>
      <c r="P674">
        <v>59991</v>
      </c>
      <c r="Q674" s="1">
        <v>97.108943471618204</v>
      </c>
      <c r="R674" s="1">
        <v>1.34759274493673</v>
      </c>
      <c r="S674" s="1">
        <v>0</v>
      </c>
      <c r="T674" s="1">
        <v>0.47792533396011999</v>
      </c>
      <c r="U674" s="1">
        <v>0</v>
      </c>
      <c r="V674" s="1">
        <v>0.25854977083088398</v>
      </c>
      <c r="W674" s="1">
        <v>0.80698867865397395</v>
      </c>
      <c r="X674" s="1">
        <v>8.1</v>
      </c>
      <c r="Y674" s="1">
        <v>17.64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>
        <v>162.80000000000001</v>
      </c>
      <c r="K675">
        <v>12.9</v>
      </c>
      <c r="L675">
        <v>46</v>
      </c>
      <c r="M675">
        <v>30.4</v>
      </c>
      <c r="N675">
        <v>10.7</v>
      </c>
      <c r="O675" s="1">
        <v>13.206</v>
      </c>
      <c r="P675">
        <v>45021</v>
      </c>
      <c r="Q675" s="1">
        <v>96.1812548412083</v>
      </c>
      <c r="R675" s="1">
        <v>0.34856700232378002</v>
      </c>
      <c r="S675" s="1">
        <v>0.14717273431448399</v>
      </c>
      <c r="T675" s="1">
        <v>0.40278853601858999</v>
      </c>
      <c r="U675" s="1">
        <v>0</v>
      </c>
      <c r="V675" s="1">
        <v>1.23934934159566</v>
      </c>
      <c r="W675" s="1">
        <v>1.6808675445391099</v>
      </c>
      <c r="X675" s="1">
        <v>8.6999999999999993</v>
      </c>
      <c r="Y675" s="1">
        <v>19.82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>
        <v>100.6</v>
      </c>
      <c r="K676">
        <v>11.6</v>
      </c>
      <c r="L676">
        <v>41.6</v>
      </c>
      <c r="M676">
        <v>31.8</v>
      </c>
      <c r="N676">
        <v>15</v>
      </c>
      <c r="O676" s="1">
        <v>13.603999999999999</v>
      </c>
      <c r="P676">
        <v>50497</v>
      </c>
      <c r="Q676" s="1">
        <v>93.852655078934703</v>
      </c>
      <c r="R676" s="1">
        <v>3.5640248764152398</v>
      </c>
      <c r="S676" s="1">
        <v>0.12757136022962801</v>
      </c>
      <c r="T676" s="1">
        <v>0.89299952160739904</v>
      </c>
      <c r="U676" s="1">
        <v>0</v>
      </c>
      <c r="V676" s="1">
        <v>0.48105033753255699</v>
      </c>
      <c r="W676" s="1">
        <v>1.0816988252803901</v>
      </c>
      <c r="X676" s="1">
        <v>8.5</v>
      </c>
      <c r="Y676" s="1">
        <v>20.3500000000000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>
        <v>117.8</v>
      </c>
      <c r="K677">
        <v>13.6</v>
      </c>
      <c r="L677">
        <v>43.7</v>
      </c>
      <c r="M677">
        <v>29.7</v>
      </c>
      <c r="N677">
        <v>13.1</v>
      </c>
      <c r="O677" s="1">
        <v>13.382</v>
      </c>
      <c r="P677">
        <v>42271</v>
      </c>
      <c r="Q677" s="1">
        <v>96.539778766287398</v>
      </c>
      <c r="R677" s="1">
        <v>0.92902413100814796</v>
      </c>
      <c r="S677" s="1">
        <v>4.7238515136007499E-2</v>
      </c>
      <c r="T677" s="1">
        <v>0.19289060347202999</v>
      </c>
      <c r="U677" s="1">
        <v>0</v>
      </c>
      <c r="V677" s="1">
        <v>1.04712041884816</v>
      </c>
      <c r="W677" s="1">
        <v>1.2439475652481899</v>
      </c>
      <c r="X677" s="1">
        <v>8.4</v>
      </c>
      <c r="Y677" s="1">
        <v>21.84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>
        <v>81.8</v>
      </c>
      <c r="K678">
        <v>13.2</v>
      </c>
      <c r="L678">
        <v>43.2</v>
      </c>
      <c r="M678">
        <v>26.1</v>
      </c>
      <c r="N678">
        <v>17.399999999999999</v>
      </c>
      <c r="O678" s="1">
        <v>13.638</v>
      </c>
      <c r="P678">
        <v>50979</v>
      </c>
      <c r="Q678" s="1">
        <v>96.797401599552899</v>
      </c>
      <c r="R678" s="1">
        <v>0.394649530262284</v>
      </c>
      <c r="S678" s="1">
        <v>0.56228826878077698</v>
      </c>
      <c r="T678" s="1">
        <v>0.99535500995354997</v>
      </c>
      <c r="U678" s="1">
        <v>0</v>
      </c>
      <c r="V678" s="1">
        <v>0.51688611043201904</v>
      </c>
      <c r="W678" s="1">
        <v>0.73341948101840504</v>
      </c>
      <c r="X678" s="1">
        <v>8.6999999999999993</v>
      </c>
      <c r="Y678" s="1">
        <v>19.27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>
        <v>122.7</v>
      </c>
      <c r="K679">
        <v>15.4</v>
      </c>
      <c r="L679">
        <v>47.9</v>
      </c>
      <c r="M679">
        <v>22.7</v>
      </c>
      <c r="N679">
        <v>14</v>
      </c>
      <c r="O679" s="1">
        <v>13.265999999999901</v>
      </c>
      <c r="P679">
        <v>47738</v>
      </c>
      <c r="Q679" s="1">
        <v>97.001126059384802</v>
      </c>
      <c r="R679" s="1">
        <v>1.2327386949564301</v>
      </c>
      <c r="S679" s="1">
        <v>0</v>
      </c>
      <c r="T679" s="1">
        <v>0.171872221892965</v>
      </c>
      <c r="U679" s="1">
        <v>0</v>
      </c>
      <c r="V679" s="1">
        <v>0.72304865761867998</v>
      </c>
      <c r="W679" s="1">
        <v>0.87121436614709802</v>
      </c>
      <c r="X679" s="1">
        <v>10</v>
      </c>
      <c r="Y679" s="1">
        <v>21.29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>
        <v>105.9</v>
      </c>
      <c r="K680">
        <v>12.3</v>
      </c>
      <c r="L680">
        <v>30.9</v>
      </c>
      <c r="M680">
        <v>28.6</v>
      </c>
      <c r="N680">
        <v>28.2</v>
      </c>
      <c r="O680" s="1">
        <v>14.582000000000001</v>
      </c>
      <c r="P680">
        <v>45691</v>
      </c>
      <c r="Q680" s="1">
        <v>79.120345466499302</v>
      </c>
      <c r="R680" s="1">
        <v>12.938557169326399</v>
      </c>
      <c r="S680" s="1">
        <v>0.42510907895523198</v>
      </c>
      <c r="T680" s="1">
        <v>2.1023847946924801</v>
      </c>
      <c r="U680" s="1">
        <v>0.10011356165202299</v>
      </c>
      <c r="V680" s="1">
        <v>2.26861813400274</v>
      </c>
      <c r="W680" s="1">
        <v>3.0448717948717898</v>
      </c>
      <c r="X680" s="1">
        <v>8.1</v>
      </c>
      <c r="Y680" s="1">
        <v>16.940000000000001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>
        <v>194.3</v>
      </c>
      <c r="K681">
        <v>15.4</v>
      </c>
      <c r="L681">
        <v>42.6</v>
      </c>
      <c r="M681">
        <v>29</v>
      </c>
      <c r="N681">
        <v>13</v>
      </c>
      <c r="O681" s="1">
        <v>13.311999999999999</v>
      </c>
      <c r="P681">
        <v>43288</v>
      </c>
      <c r="Q681" s="1">
        <v>97.442487570573803</v>
      </c>
      <c r="R681" s="1">
        <v>0.24858852279430299</v>
      </c>
      <c r="S681" s="1">
        <v>0.18538805089744601</v>
      </c>
      <c r="T681" s="1">
        <v>0.396056290553636</v>
      </c>
      <c r="U681" s="1">
        <v>0</v>
      </c>
      <c r="V681" s="1">
        <v>0.54352405831296802</v>
      </c>
      <c r="W681" s="1">
        <v>1.1839555068677801</v>
      </c>
      <c r="X681" s="1">
        <v>10.199999999999999</v>
      </c>
      <c r="Y681" s="1">
        <v>24.17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>
        <v>102.4</v>
      </c>
      <c r="K682">
        <v>12.3</v>
      </c>
      <c r="L682">
        <v>43</v>
      </c>
      <c r="M682">
        <v>28.1</v>
      </c>
      <c r="N682">
        <v>16.600000000000001</v>
      </c>
      <c r="O682" s="1">
        <v>13.644</v>
      </c>
      <c r="P682">
        <v>52422</v>
      </c>
      <c r="Q682" s="1">
        <v>94.252770020718799</v>
      </c>
      <c r="R682" s="1">
        <v>1.2904242861003501</v>
      </c>
      <c r="S682" s="1">
        <v>0.247725430141428</v>
      </c>
      <c r="T682" s="1">
        <v>0.65534636519232503</v>
      </c>
      <c r="U682" s="1">
        <v>0</v>
      </c>
      <c r="V682" s="1">
        <v>2.5380596342671802</v>
      </c>
      <c r="W682" s="1">
        <v>1.0156742635798499</v>
      </c>
      <c r="X682" s="1">
        <v>11</v>
      </c>
      <c r="Y682" s="1">
        <v>21.4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>
        <v>114.8</v>
      </c>
      <c r="K683">
        <v>10.6</v>
      </c>
      <c r="L683">
        <v>44</v>
      </c>
      <c r="M683">
        <v>30.1</v>
      </c>
      <c r="N683">
        <v>15.3</v>
      </c>
      <c r="O683" s="1">
        <v>13.614000000000001</v>
      </c>
      <c r="P683">
        <v>55099</v>
      </c>
      <c r="Q683" s="1">
        <v>96.553881696106203</v>
      </c>
      <c r="R683" s="1">
        <v>0.63531789960051899</v>
      </c>
      <c r="S683" s="1">
        <v>0.25508976271839001</v>
      </c>
      <c r="T683" s="1">
        <v>0.154016460509216</v>
      </c>
      <c r="U683" s="1">
        <v>7.7008230254608401E-2</v>
      </c>
      <c r="V683" s="1">
        <v>1.4005871877556899</v>
      </c>
      <c r="W683" s="1">
        <v>0.92409876305530103</v>
      </c>
      <c r="X683" s="1">
        <v>7.9</v>
      </c>
      <c r="Y683" s="1">
        <v>17.5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>
        <v>155.5</v>
      </c>
      <c r="K684">
        <v>17.100000000000001</v>
      </c>
      <c r="L684">
        <v>41.4</v>
      </c>
      <c r="M684">
        <v>29.8</v>
      </c>
      <c r="N684">
        <v>11.6</v>
      </c>
      <c r="O684" s="1">
        <v>13.17</v>
      </c>
      <c r="P684">
        <v>43940</v>
      </c>
      <c r="Q684" s="1">
        <v>96.566821275304505</v>
      </c>
      <c r="R684" s="1">
        <v>0.416142875720664</v>
      </c>
      <c r="S684" s="1">
        <v>0.138714291906888</v>
      </c>
      <c r="T684" s="1">
        <v>0.30343751354631698</v>
      </c>
      <c r="U684" s="1">
        <v>0</v>
      </c>
      <c r="V684" s="1">
        <v>1.19207594607481</v>
      </c>
      <c r="W684" s="1">
        <v>1.38280809744679</v>
      </c>
      <c r="X684" s="1">
        <v>10</v>
      </c>
      <c r="Y684" s="1">
        <v>22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>
        <v>95.3</v>
      </c>
      <c r="K685">
        <v>11.5</v>
      </c>
      <c r="L685">
        <v>38</v>
      </c>
      <c r="M685">
        <v>30.5</v>
      </c>
      <c r="N685">
        <v>19.899999999999999</v>
      </c>
      <c r="O685" s="1">
        <v>13.96</v>
      </c>
      <c r="P685">
        <v>50005</v>
      </c>
      <c r="Q685" s="1">
        <v>97.249044604568397</v>
      </c>
      <c r="R685" s="1">
        <v>0.24796522652352701</v>
      </c>
      <c r="S685" s="1">
        <v>4.3758569386504798E-2</v>
      </c>
      <c r="T685" s="1">
        <v>0.47550978733335197</v>
      </c>
      <c r="U685" s="1">
        <v>2.91723795910032E-2</v>
      </c>
      <c r="V685" s="1">
        <v>0.18378599142332</v>
      </c>
      <c r="W685" s="1">
        <v>1.77076344117389</v>
      </c>
      <c r="X685" s="1">
        <v>7.4</v>
      </c>
      <c r="Y685" s="1">
        <v>18.5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>
        <v>151.5</v>
      </c>
      <c r="K686">
        <v>13.6</v>
      </c>
      <c r="L686">
        <v>42.7</v>
      </c>
      <c r="M686">
        <v>31</v>
      </c>
      <c r="N686">
        <v>12.7</v>
      </c>
      <c r="O686" s="1">
        <v>13.364000000000001</v>
      </c>
      <c r="P686">
        <v>43756</v>
      </c>
      <c r="Q686" s="1">
        <v>93.393893274992806</v>
      </c>
      <c r="R686" s="1">
        <v>4.5277275753828503</v>
      </c>
      <c r="S686" s="1">
        <v>0.19975268714924299</v>
      </c>
      <c r="T686" s="1">
        <v>0.31865309616665</v>
      </c>
      <c r="U686" s="1">
        <v>0</v>
      </c>
      <c r="V686" s="1">
        <v>0.214020736231332</v>
      </c>
      <c r="W686" s="1">
        <v>1.3459526300770399</v>
      </c>
      <c r="X686" s="1">
        <v>11.5</v>
      </c>
      <c r="Y686" s="1">
        <v>20.63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>
        <v>149</v>
      </c>
      <c r="K687">
        <v>17.3</v>
      </c>
      <c r="L687">
        <v>48.3</v>
      </c>
      <c r="M687">
        <v>26.1</v>
      </c>
      <c r="N687">
        <v>8.3000000000000007</v>
      </c>
      <c r="O687" s="1">
        <v>12.84</v>
      </c>
      <c r="P687">
        <v>45005</v>
      </c>
      <c r="Q687" s="1">
        <v>97.682182373139995</v>
      </c>
      <c r="R687" s="1">
        <v>0.61045402518122804</v>
      </c>
      <c r="S687" s="1">
        <v>0</v>
      </c>
      <c r="T687" s="1">
        <v>0.15261350629530701</v>
      </c>
      <c r="U687" s="1">
        <v>0</v>
      </c>
      <c r="V687" s="1">
        <v>0.46737886302937798</v>
      </c>
      <c r="W687" s="1">
        <v>1.0873712323540601</v>
      </c>
      <c r="X687" s="1">
        <v>10.4</v>
      </c>
      <c r="Y687" s="1">
        <v>22.4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>
        <v>90</v>
      </c>
      <c r="K688">
        <v>9.3000000000000007</v>
      </c>
      <c r="L688">
        <v>26.6</v>
      </c>
      <c r="M688">
        <v>28.9</v>
      </c>
      <c r="N688">
        <v>35.299999999999997</v>
      </c>
      <c r="O688" s="1">
        <v>15.228</v>
      </c>
      <c r="P688">
        <v>47834</v>
      </c>
      <c r="Q688" s="1">
        <v>84.054264791681405</v>
      </c>
      <c r="R688" s="1">
        <v>4.6811016537893204</v>
      </c>
      <c r="S688" s="1">
        <v>0.12541099363675501</v>
      </c>
      <c r="T688" s="1">
        <v>7.5917272365414901</v>
      </c>
      <c r="U688" s="1">
        <v>2.9444320245151201E-2</v>
      </c>
      <c r="V688" s="1">
        <v>1.5229256749019799</v>
      </c>
      <c r="W688" s="1">
        <v>1.99512532920385</v>
      </c>
      <c r="X688" s="1">
        <v>5.2</v>
      </c>
      <c r="Y688" s="1">
        <v>13.09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>
        <v>103.8</v>
      </c>
      <c r="K689">
        <v>11.7</v>
      </c>
      <c r="L689">
        <v>39.4</v>
      </c>
      <c r="M689">
        <v>27.8</v>
      </c>
      <c r="N689">
        <v>21.1</v>
      </c>
      <c r="O689" s="1">
        <v>14.01</v>
      </c>
      <c r="P689">
        <v>55832</v>
      </c>
      <c r="Q689" s="1">
        <v>96.426490580695202</v>
      </c>
      <c r="R689" s="1">
        <v>0.16831747264840999</v>
      </c>
      <c r="S689" s="1">
        <v>1.29474978960315E-2</v>
      </c>
      <c r="T689" s="1">
        <v>0</v>
      </c>
      <c r="U689" s="1">
        <v>0.24600246002459999</v>
      </c>
      <c r="V689" s="1">
        <v>1.0616948274745901</v>
      </c>
      <c r="W689" s="1">
        <v>2.0845471612610802</v>
      </c>
      <c r="X689" s="1">
        <v>9.1999999999999993</v>
      </c>
      <c r="Y689" s="1">
        <v>19.46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>
        <v>117.6</v>
      </c>
      <c r="K690">
        <v>10.199999999999999</v>
      </c>
      <c r="L690">
        <v>33.799999999999997</v>
      </c>
      <c r="M690">
        <v>31.1</v>
      </c>
      <c r="N690">
        <v>24.9</v>
      </c>
      <c r="O690" s="1">
        <v>14.41</v>
      </c>
      <c r="P690">
        <v>43399</v>
      </c>
      <c r="Q690" s="1">
        <v>86.017546177046796</v>
      </c>
      <c r="R690" s="1">
        <v>8.9954428373291009</v>
      </c>
      <c r="S690" s="1">
        <v>0.222354313893842</v>
      </c>
      <c r="T690" s="1">
        <v>1.0583845188560801</v>
      </c>
      <c r="U690" s="1">
        <v>0.126037470004182</v>
      </c>
      <c r="V690" s="1">
        <v>0.81126301653347399</v>
      </c>
      <c r="W690" s="1">
        <v>2.7689716663364301</v>
      </c>
      <c r="X690" s="1">
        <v>8.6</v>
      </c>
      <c r="Y690" s="1">
        <v>19.489999999999998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>
        <v>160.1</v>
      </c>
      <c r="K691">
        <v>11</v>
      </c>
      <c r="L691">
        <v>45.3</v>
      </c>
      <c r="M691">
        <v>30.7</v>
      </c>
      <c r="N691">
        <v>13</v>
      </c>
      <c r="O691" s="1">
        <v>13.433999999999999</v>
      </c>
      <c r="P691">
        <v>44742</v>
      </c>
      <c r="Q691" s="1">
        <v>98.101828339258503</v>
      </c>
      <c r="R691" s="1">
        <v>0.37455561198577902</v>
      </c>
      <c r="S691" s="1">
        <v>0.285678009141696</v>
      </c>
      <c r="T691" s="1">
        <v>0.10157440325038</v>
      </c>
      <c r="U691" s="1">
        <v>0</v>
      </c>
      <c r="V691" s="1">
        <v>0.16505840528186799</v>
      </c>
      <c r="W691" s="1">
        <v>0.97130523108176703</v>
      </c>
      <c r="X691" s="1">
        <v>10.4</v>
      </c>
      <c r="Y691" s="1">
        <v>21.27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>
        <v>145.69999999999999</v>
      </c>
      <c r="K692">
        <v>12.3</v>
      </c>
      <c r="L692">
        <v>33</v>
      </c>
      <c r="M692">
        <v>31.5</v>
      </c>
      <c r="N692">
        <v>23.2</v>
      </c>
      <c r="O692" s="1">
        <v>14.24</v>
      </c>
      <c r="P692">
        <v>40712</v>
      </c>
      <c r="Q692" s="1">
        <v>87.455018085273593</v>
      </c>
      <c r="R692" s="1">
        <v>5.8585185801903803</v>
      </c>
      <c r="S692" s="1">
        <v>0.225719016827167</v>
      </c>
      <c r="T692" s="1">
        <v>1.9038103960258601</v>
      </c>
      <c r="U692" s="1">
        <v>3.6078039574834103E-2</v>
      </c>
      <c r="V692" s="1">
        <v>0.79001655889508604</v>
      </c>
      <c r="W692" s="1">
        <v>3.73083932321298</v>
      </c>
      <c r="X692" s="1">
        <v>9.5</v>
      </c>
      <c r="Y692" s="1">
        <v>19.36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>
        <v>111.1</v>
      </c>
      <c r="K693">
        <v>12.1</v>
      </c>
      <c r="L693">
        <v>42</v>
      </c>
      <c r="M693">
        <v>27.6</v>
      </c>
      <c r="N693">
        <v>18.3</v>
      </c>
      <c r="O693" s="1">
        <v>13.773999999999999</v>
      </c>
      <c r="P693">
        <v>47323</v>
      </c>
      <c r="Q693" s="1">
        <v>95.605556764148304</v>
      </c>
      <c r="R693" s="1">
        <v>0.83600087018677904</v>
      </c>
      <c r="S693" s="1">
        <v>0.63710103490070502</v>
      </c>
      <c r="T693" s="1">
        <v>0.11809677720110601</v>
      </c>
      <c r="U693" s="1">
        <v>0</v>
      </c>
      <c r="V693" s="1">
        <v>1.1933990117164399</v>
      </c>
      <c r="W693" s="1">
        <v>1.60984554184666</v>
      </c>
      <c r="X693" s="1">
        <v>9.6</v>
      </c>
      <c r="Y693" s="1">
        <v>20.62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>
        <v>73.400000000000006</v>
      </c>
      <c r="K694">
        <v>7.2</v>
      </c>
      <c r="L694">
        <v>32.9</v>
      </c>
      <c r="M694">
        <v>31.9</v>
      </c>
      <c r="N694">
        <v>28</v>
      </c>
      <c r="O694" s="1">
        <v>14.733999999999901</v>
      </c>
      <c r="P694">
        <v>64087</v>
      </c>
      <c r="Q694" s="1">
        <v>94.403112637765105</v>
      </c>
      <c r="R694" s="1">
        <v>1.53189965324694</v>
      </c>
      <c r="S694" s="1">
        <v>0.16767870805997301</v>
      </c>
      <c r="T694" s="1">
        <v>2.1847070506454802</v>
      </c>
      <c r="U694" s="1">
        <v>2.93030751949468E-2</v>
      </c>
      <c r="V694" s="1">
        <v>0.25395998502287198</v>
      </c>
      <c r="W694" s="1">
        <v>1.42933889006462</v>
      </c>
      <c r="X694" s="1">
        <v>8.4</v>
      </c>
      <c r="Y694" s="1">
        <v>15.29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>
        <v>156.4</v>
      </c>
      <c r="K695">
        <v>14.5</v>
      </c>
      <c r="L695">
        <v>45.6</v>
      </c>
      <c r="M695">
        <v>27.2</v>
      </c>
      <c r="N695">
        <v>12.7</v>
      </c>
      <c r="O695" s="1">
        <v>13.27</v>
      </c>
      <c r="P695">
        <v>44318</v>
      </c>
      <c r="Q695" s="1">
        <v>98.226108232584906</v>
      </c>
      <c r="R695" s="1">
        <v>4.6776050662061003E-2</v>
      </c>
      <c r="S695" s="1">
        <v>0.34182498560736901</v>
      </c>
      <c r="T695" s="1">
        <v>0.16191709844559499</v>
      </c>
      <c r="U695" s="1">
        <v>0</v>
      </c>
      <c r="V695" s="1">
        <v>6.4766839378238295E-2</v>
      </c>
      <c r="W695" s="1">
        <v>1.15860679332181</v>
      </c>
      <c r="X695" s="1">
        <v>8.4</v>
      </c>
      <c r="Y695" s="1">
        <v>21.78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>
        <v>139.30000000000001</v>
      </c>
      <c r="K696">
        <v>15.3</v>
      </c>
      <c r="L696">
        <v>39.200000000000003</v>
      </c>
      <c r="M696">
        <v>28.4</v>
      </c>
      <c r="N696">
        <v>17.100000000000001</v>
      </c>
      <c r="O696" s="1">
        <v>13.63</v>
      </c>
      <c r="P696">
        <v>39521</v>
      </c>
      <c r="Q696" s="1">
        <v>89.751271821188595</v>
      </c>
      <c r="R696" s="1">
        <v>5.0012606973881297</v>
      </c>
      <c r="S696" s="1">
        <v>0.175014460940628</v>
      </c>
      <c r="T696" s="1">
        <v>0.864690090918529</v>
      </c>
      <c r="U696" s="1">
        <v>0</v>
      </c>
      <c r="V696" s="1">
        <v>1.5380508135205999</v>
      </c>
      <c r="W696" s="1">
        <v>2.6697121160434798</v>
      </c>
      <c r="X696" s="1">
        <v>9.6</v>
      </c>
      <c r="Y696" s="1">
        <v>21.99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>
        <v>103.5</v>
      </c>
      <c r="K697">
        <v>8.8000000000000007</v>
      </c>
      <c r="L697">
        <v>40.4</v>
      </c>
      <c r="M697">
        <v>33.4</v>
      </c>
      <c r="N697">
        <v>17.399999999999999</v>
      </c>
      <c r="O697" s="1">
        <v>13.884</v>
      </c>
      <c r="P697">
        <v>52388</v>
      </c>
      <c r="Q697" s="1">
        <v>96.881735881592107</v>
      </c>
      <c r="R697" s="1">
        <v>0.72208650668199403</v>
      </c>
      <c r="S697" s="1">
        <v>0.31972984624227602</v>
      </c>
      <c r="T697" s="1">
        <v>0.693346745222014</v>
      </c>
      <c r="U697" s="1">
        <v>0</v>
      </c>
      <c r="V697" s="1">
        <v>0.91967236671935604</v>
      </c>
      <c r="W697" s="1">
        <v>0.463428653542175</v>
      </c>
      <c r="X697" s="1">
        <v>7.9</v>
      </c>
      <c r="Y697" s="1">
        <v>20.100000000000001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>
        <v>112</v>
      </c>
      <c r="K698">
        <v>10.4</v>
      </c>
      <c r="L698">
        <v>43.2</v>
      </c>
      <c r="M698">
        <v>30.7</v>
      </c>
      <c r="N698">
        <v>15.7</v>
      </c>
      <c r="O698" s="1">
        <v>13.662000000000001</v>
      </c>
      <c r="P698">
        <v>49079</v>
      </c>
      <c r="Q698" s="1">
        <v>93.397898207294404</v>
      </c>
      <c r="R698" s="1">
        <v>0.46157016278590501</v>
      </c>
      <c r="S698" s="1">
        <v>0.18957345971563899</v>
      </c>
      <c r="T698" s="1">
        <v>0.25139089223160899</v>
      </c>
      <c r="U698" s="1">
        <v>0</v>
      </c>
      <c r="V698" s="1">
        <v>3.9027405728415401</v>
      </c>
      <c r="W698" s="1">
        <v>1.79682670513084</v>
      </c>
      <c r="X698" s="1">
        <v>11.4</v>
      </c>
      <c r="Y698" s="1">
        <v>18.73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>
        <v>77.2</v>
      </c>
      <c r="K699">
        <v>9.9</v>
      </c>
      <c r="L699">
        <v>41.4</v>
      </c>
      <c r="M699">
        <v>30.5</v>
      </c>
      <c r="N699">
        <v>18.3</v>
      </c>
      <c r="O699" s="1">
        <v>13.888</v>
      </c>
      <c r="P699">
        <v>55007</v>
      </c>
      <c r="Q699" s="1">
        <v>96.839959225280296</v>
      </c>
      <c r="R699" s="1">
        <v>0.38975834982310897</v>
      </c>
      <c r="S699" s="1">
        <v>0.45871559633027498</v>
      </c>
      <c r="T699" s="1">
        <v>0.36577322060322598</v>
      </c>
      <c r="U699" s="1">
        <v>0</v>
      </c>
      <c r="V699" s="1">
        <v>0.107933081489476</v>
      </c>
      <c r="W699" s="1">
        <v>1.8378605264735799</v>
      </c>
      <c r="X699" s="1">
        <v>8.3000000000000007</v>
      </c>
      <c r="Y699" s="1">
        <v>19.66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>
        <v>75.5</v>
      </c>
      <c r="K700">
        <v>11.9</v>
      </c>
      <c r="L700">
        <v>40.4</v>
      </c>
      <c r="M700">
        <v>30.7</v>
      </c>
      <c r="N700">
        <v>17</v>
      </c>
      <c r="O700" s="1">
        <v>13.736000000000001</v>
      </c>
      <c r="P700">
        <v>46604</v>
      </c>
      <c r="Q700" s="1">
        <v>96.400257124491105</v>
      </c>
      <c r="R700" s="1">
        <v>0.84279694307549402</v>
      </c>
      <c r="S700" s="1">
        <v>0.228555103206913</v>
      </c>
      <c r="T700" s="1">
        <v>0.43568316548817898</v>
      </c>
      <c r="U700" s="1">
        <v>1.42846939504321E-2</v>
      </c>
      <c r="V700" s="1">
        <v>0.45711020641382699</v>
      </c>
      <c r="W700" s="1">
        <v>1.6213127633740401</v>
      </c>
      <c r="X700" s="1">
        <v>8.1999999999999993</v>
      </c>
      <c r="Y700" s="1">
        <v>17.6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>
        <v>151.4</v>
      </c>
      <c r="K701">
        <v>10.1</v>
      </c>
      <c r="L701">
        <v>35.700000000000003</v>
      </c>
      <c r="M701">
        <v>36.1</v>
      </c>
      <c r="N701">
        <v>18.100000000000001</v>
      </c>
      <c r="O701" s="1">
        <v>13.968</v>
      </c>
      <c r="P701">
        <v>39386</v>
      </c>
      <c r="Q701" s="1">
        <v>97.516267259165204</v>
      </c>
      <c r="R701" s="1">
        <v>0.48405015076971902</v>
      </c>
      <c r="S701" s="1">
        <v>4.7611490239644498E-2</v>
      </c>
      <c r="T701" s="1">
        <v>0.491985399142993</v>
      </c>
      <c r="U701" s="1">
        <v>0</v>
      </c>
      <c r="V701" s="1">
        <v>1.5870496746548099E-2</v>
      </c>
      <c r="W701" s="1">
        <v>1.44421520393588</v>
      </c>
      <c r="X701" s="1">
        <v>10.6</v>
      </c>
      <c r="Y701" s="1">
        <v>19.149999999999999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>
        <v>78.400000000000006</v>
      </c>
      <c r="K702">
        <v>7.2</v>
      </c>
      <c r="L702">
        <v>35.700000000000003</v>
      </c>
      <c r="M702">
        <v>35.299999999999997</v>
      </c>
      <c r="N702">
        <v>21.8</v>
      </c>
      <c r="O702" s="1">
        <v>14.305999999999999</v>
      </c>
      <c r="P702">
        <v>61728</v>
      </c>
      <c r="Q702" s="1">
        <v>97.772161741835106</v>
      </c>
      <c r="R702" s="1">
        <v>0.54432348367029504</v>
      </c>
      <c r="S702" s="1">
        <v>3.88802488335925E-2</v>
      </c>
      <c r="T702" s="1">
        <v>0.30715396578538101</v>
      </c>
      <c r="U702" s="1">
        <v>0</v>
      </c>
      <c r="V702" s="1">
        <v>0.18273716951788399</v>
      </c>
      <c r="W702" s="1">
        <v>1.15474339035769</v>
      </c>
      <c r="X702" s="1">
        <v>9.6</v>
      </c>
      <c r="Y702" s="1">
        <v>15.95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>
        <v>98.5</v>
      </c>
      <c r="K703">
        <v>9.1999999999999993</v>
      </c>
      <c r="L703">
        <v>32.700000000000003</v>
      </c>
      <c r="M703">
        <v>31.1</v>
      </c>
      <c r="N703">
        <v>27</v>
      </c>
      <c r="O703" s="1">
        <v>14.598000000000001</v>
      </c>
      <c r="P703">
        <v>49492</v>
      </c>
      <c r="Q703" s="1">
        <v>85.088201413933007</v>
      </c>
      <c r="R703" s="1">
        <v>8.8675736517568708</v>
      </c>
      <c r="S703" s="1">
        <v>0.31621505635404001</v>
      </c>
      <c r="T703" s="1">
        <v>1.96354492136032</v>
      </c>
      <c r="U703" s="1">
        <v>0.225115004404424</v>
      </c>
      <c r="V703" s="1">
        <v>1.4109214657320699</v>
      </c>
      <c r="W703" s="1">
        <v>2.1284284864592098</v>
      </c>
      <c r="X703" s="1">
        <v>9.5</v>
      </c>
      <c r="Y703" s="1">
        <v>15.33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>
        <v>67.5</v>
      </c>
      <c r="K704">
        <v>5.6</v>
      </c>
      <c r="L704">
        <v>34.4</v>
      </c>
      <c r="M704">
        <v>37.6</v>
      </c>
      <c r="N704">
        <v>22.4</v>
      </c>
      <c r="O704" s="1">
        <v>14.432</v>
      </c>
      <c r="P704">
        <v>55319</v>
      </c>
      <c r="Q704" s="1">
        <v>96.997463178221196</v>
      </c>
      <c r="R704" s="1">
        <v>1.2267615766158</v>
      </c>
      <c r="S704" s="1">
        <v>0.227178069743667</v>
      </c>
      <c r="T704" s="1">
        <v>0.13630684184620001</v>
      </c>
      <c r="U704" s="1">
        <v>4.1649312786339002E-2</v>
      </c>
      <c r="V704" s="1">
        <v>0.16659725114535601</v>
      </c>
      <c r="W704" s="1">
        <v>1.2040437696414299</v>
      </c>
      <c r="X704" s="1">
        <v>7.7</v>
      </c>
      <c r="Y704" s="1">
        <v>17.03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>
        <v>63.5</v>
      </c>
      <c r="K705">
        <v>4.7</v>
      </c>
      <c r="L705">
        <v>34.5</v>
      </c>
      <c r="M705">
        <v>33</v>
      </c>
      <c r="N705">
        <v>27.9</v>
      </c>
      <c r="O705" s="1">
        <v>14.81</v>
      </c>
      <c r="P705">
        <v>63033</v>
      </c>
      <c r="Q705" s="1">
        <v>96.330535620159694</v>
      </c>
      <c r="R705" s="1">
        <v>1.0744840449255899</v>
      </c>
      <c r="S705" s="1">
        <v>0.24327940639824799</v>
      </c>
      <c r="T705" s="1">
        <v>0.87580586303369401</v>
      </c>
      <c r="U705" s="1">
        <v>0.15813161415886101</v>
      </c>
      <c r="V705" s="1">
        <v>0.44601224506345499</v>
      </c>
      <c r="W705" s="1">
        <v>0.87175120626039004</v>
      </c>
      <c r="X705" s="1">
        <v>8.3000000000000007</v>
      </c>
      <c r="Y705" s="1">
        <v>12.62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>
        <v>93.7</v>
      </c>
      <c r="K706">
        <v>7.7</v>
      </c>
      <c r="L706">
        <v>40.6</v>
      </c>
      <c r="M706">
        <v>33.700000000000003</v>
      </c>
      <c r="N706">
        <v>18</v>
      </c>
      <c r="O706" s="1">
        <v>13.96</v>
      </c>
      <c r="P706">
        <v>55524</v>
      </c>
      <c r="Q706" s="1">
        <v>97.565498549759795</v>
      </c>
      <c r="R706" s="1">
        <v>0.34235176644001702</v>
      </c>
      <c r="S706" s="1">
        <v>0.36137130902001802</v>
      </c>
      <c r="T706" s="1">
        <v>0.49450810708002402</v>
      </c>
      <c r="U706" s="1">
        <v>0</v>
      </c>
      <c r="V706" s="1">
        <v>0.39465550853501902</v>
      </c>
      <c r="W706" s="1">
        <v>0.84161475916504203</v>
      </c>
      <c r="X706" s="1">
        <v>8.3000000000000007</v>
      </c>
      <c r="Y706" s="1">
        <v>16.45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>
        <v>67.5</v>
      </c>
      <c r="K707">
        <v>21.8</v>
      </c>
      <c r="L707">
        <v>30.5</v>
      </c>
      <c r="M707">
        <v>29</v>
      </c>
      <c r="N707">
        <v>18.7</v>
      </c>
      <c r="O707" s="1">
        <v>13.64</v>
      </c>
      <c r="P707">
        <v>49630</v>
      </c>
      <c r="Q707" s="1">
        <v>79.819026656884304</v>
      </c>
      <c r="R707" s="1">
        <v>2.9395940327708399</v>
      </c>
      <c r="S707" s="1">
        <v>1.9564685742235199E-2</v>
      </c>
      <c r="T707" s="1">
        <v>8.43237955490339</v>
      </c>
      <c r="U707" s="1">
        <v>1.0956224015651701</v>
      </c>
      <c r="V707" s="1">
        <v>6.1628760088041004</v>
      </c>
      <c r="W707" s="1">
        <v>1.5309366593299001</v>
      </c>
      <c r="X707" s="1">
        <v>8.6999999999999993</v>
      </c>
      <c r="Y707" s="1">
        <v>13.96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>
        <v>95.6</v>
      </c>
      <c r="K708">
        <v>8.1</v>
      </c>
      <c r="L708">
        <v>40.299999999999997</v>
      </c>
      <c r="M708">
        <v>35.9</v>
      </c>
      <c r="N708">
        <v>15.7</v>
      </c>
      <c r="O708" s="1">
        <v>13.8119999999999</v>
      </c>
      <c r="P708">
        <v>53543</v>
      </c>
      <c r="Q708" s="1">
        <v>98.091475256144093</v>
      </c>
      <c r="R708" s="1">
        <v>0.30134601218777202</v>
      </c>
      <c r="S708" s="1">
        <v>0.287952856090537</v>
      </c>
      <c r="T708" s="1">
        <v>0.56251255608384099</v>
      </c>
      <c r="U708" s="1">
        <v>7.3662358534788697E-2</v>
      </c>
      <c r="V708" s="1">
        <v>7.3662358534788697E-2</v>
      </c>
      <c r="W708" s="1">
        <v>0.60938860242416104</v>
      </c>
      <c r="X708" s="1">
        <v>9</v>
      </c>
      <c r="Y708" s="1">
        <v>16.440000000000001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>
        <v>82.2</v>
      </c>
      <c r="K709">
        <v>7.8</v>
      </c>
      <c r="L709">
        <v>36.4</v>
      </c>
      <c r="M709">
        <v>37.5</v>
      </c>
      <c r="N709">
        <v>18.399999999999999</v>
      </c>
      <c r="O709" s="1">
        <v>14.077999999999999</v>
      </c>
      <c r="P709">
        <v>48765</v>
      </c>
      <c r="Q709" s="1">
        <v>96.192790603483104</v>
      </c>
      <c r="R709" s="1">
        <v>1.66059133252328</v>
      </c>
      <c r="S709" s="1">
        <v>0.31389226407452397</v>
      </c>
      <c r="T709" s="1">
        <v>0.263264479546375</v>
      </c>
      <c r="U709" s="1">
        <v>0</v>
      </c>
      <c r="V709" s="1">
        <v>0.131632239773187</v>
      </c>
      <c r="W709" s="1">
        <v>1.43782908059943</v>
      </c>
      <c r="X709" s="1">
        <v>9.6999999999999993</v>
      </c>
      <c r="Y709" s="1">
        <v>14.81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>
        <v>87.1</v>
      </c>
      <c r="K710">
        <v>7.1</v>
      </c>
      <c r="L710">
        <v>39.5</v>
      </c>
      <c r="M710">
        <v>32.1</v>
      </c>
      <c r="N710">
        <v>21.4</v>
      </c>
      <c r="O710" s="1">
        <v>14.224</v>
      </c>
      <c r="P710">
        <v>53787</v>
      </c>
      <c r="Q710" s="1">
        <v>97.149112138165805</v>
      </c>
      <c r="R710" s="1">
        <v>1.42057893456579</v>
      </c>
      <c r="S710" s="1">
        <v>6.8109948917538299E-2</v>
      </c>
      <c r="T710" s="1">
        <v>7.7839941620043707E-2</v>
      </c>
      <c r="U710" s="1">
        <v>0</v>
      </c>
      <c r="V710" s="1">
        <v>0.34054974458769099</v>
      </c>
      <c r="W710" s="1">
        <v>0.94380929214303</v>
      </c>
      <c r="X710" s="1">
        <v>6.9</v>
      </c>
      <c r="Y710" s="1">
        <v>17.2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>
        <v>115.4</v>
      </c>
      <c r="K711">
        <v>9.6999999999999993</v>
      </c>
      <c r="L711">
        <v>42.8</v>
      </c>
      <c r="M711">
        <v>27.7</v>
      </c>
      <c r="N711">
        <v>19.8</v>
      </c>
      <c r="O711" s="1">
        <v>13.944000000000001</v>
      </c>
      <c r="P711">
        <v>46014</v>
      </c>
      <c r="Q711" s="1">
        <v>97.647584307302907</v>
      </c>
      <c r="R711" s="1">
        <v>0.26055237102657602</v>
      </c>
      <c r="S711" s="1">
        <v>0.37221767289510899</v>
      </c>
      <c r="T711" s="1">
        <v>0.528549095511054</v>
      </c>
      <c r="U711" s="1">
        <v>0.17122012953175</v>
      </c>
      <c r="V711" s="1">
        <v>0.13399836224223899</v>
      </c>
      <c r="W711" s="1">
        <v>0.88587806149035897</v>
      </c>
      <c r="X711" s="1">
        <v>8.4</v>
      </c>
      <c r="Y711" s="1">
        <v>17.7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>
        <v>79.599999999999994</v>
      </c>
      <c r="K712">
        <v>6.6</v>
      </c>
      <c r="L712">
        <v>36.200000000000003</v>
      </c>
      <c r="M712">
        <v>35.1</v>
      </c>
      <c r="N712">
        <v>22</v>
      </c>
      <c r="O712" s="1">
        <v>14.318</v>
      </c>
      <c r="P712">
        <v>60166</v>
      </c>
      <c r="Q712" s="1">
        <v>97.0797759530153</v>
      </c>
      <c r="R712" s="1">
        <v>0.58730762956115001</v>
      </c>
      <c r="S712" s="1">
        <v>0.146826907390287</v>
      </c>
      <c r="T712" s="1">
        <v>0.81026700745010605</v>
      </c>
      <c r="U712" s="1">
        <v>0</v>
      </c>
      <c r="V712" s="1">
        <v>0.30996791560171799</v>
      </c>
      <c r="W712" s="1">
        <v>1.0658545869813401</v>
      </c>
      <c r="X712" s="1">
        <v>8.5</v>
      </c>
      <c r="Y712" s="1">
        <v>16.010000000000002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>
        <v>133.30000000000001</v>
      </c>
      <c r="K713">
        <v>6.7</v>
      </c>
      <c r="L713">
        <v>31.4</v>
      </c>
      <c r="M713">
        <v>40</v>
      </c>
      <c r="N713">
        <v>21.9</v>
      </c>
      <c r="O713" s="1">
        <v>14.417999999999999</v>
      </c>
      <c r="P713">
        <v>48554</v>
      </c>
      <c r="Q713" s="1">
        <v>94.896427499249398</v>
      </c>
      <c r="R713" s="1">
        <v>1.57494861787866</v>
      </c>
      <c r="S713" s="1">
        <v>0.27249844121654299</v>
      </c>
      <c r="T713" s="1">
        <v>1.1269427060480699</v>
      </c>
      <c r="U713" s="1">
        <v>0</v>
      </c>
      <c r="V713" s="1">
        <v>0.52883172066600403</v>
      </c>
      <c r="W713" s="1">
        <v>1.6003510149412199</v>
      </c>
      <c r="X713" s="1">
        <v>8.6</v>
      </c>
      <c r="Y713" s="1">
        <v>17.2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>
        <v>133.80000000000001</v>
      </c>
      <c r="K714">
        <v>9.4</v>
      </c>
      <c r="L714">
        <v>34.799999999999997</v>
      </c>
      <c r="M714">
        <v>36.700000000000003</v>
      </c>
      <c r="N714">
        <v>19.2</v>
      </c>
      <c r="O714" s="1">
        <v>14.093999999999999</v>
      </c>
      <c r="P714">
        <v>51951</v>
      </c>
      <c r="Q714" s="1">
        <v>97.268550034036707</v>
      </c>
      <c r="R714" s="1">
        <v>0.70626276378488695</v>
      </c>
      <c r="S714" s="1">
        <v>0.47651463580667103</v>
      </c>
      <c r="T714" s="1">
        <v>0.41695030633083702</v>
      </c>
      <c r="U714" s="1">
        <v>0</v>
      </c>
      <c r="V714" s="1">
        <v>0.127637848876786</v>
      </c>
      <c r="W714" s="1">
        <v>1.0040844111640499</v>
      </c>
      <c r="X714" s="1">
        <v>9.5</v>
      </c>
      <c r="Y714" s="1">
        <v>15.94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>
        <v>73</v>
      </c>
      <c r="K715">
        <v>9.6999999999999993</v>
      </c>
      <c r="L715">
        <v>44.1</v>
      </c>
      <c r="M715">
        <v>31.7</v>
      </c>
      <c r="N715">
        <v>14.5</v>
      </c>
      <c r="O715" s="1">
        <v>13.6</v>
      </c>
      <c r="P715">
        <v>51370</v>
      </c>
      <c r="Q715" s="1">
        <v>98.207826372903597</v>
      </c>
      <c r="R715" s="1">
        <v>0.73988819467280498</v>
      </c>
      <c r="S715" s="1">
        <v>0.24662939822426799</v>
      </c>
      <c r="T715" s="1">
        <v>0.32883919763235703</v>
      </c>
      <c r="U715" s="1">
        <v>0</v>
      </c>
      <c r="V715" s="1">
        <v>0.16441959881617799</v>
      </c>
      <c r="W715" s="1">
        <v>0.31239723775073902</v>
      </c>
      <c r="X715" s="1">
        <v>7.8</v>
      </c>
      <c r="Y715" s="1">
        <v>17.649999999999999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>
        <v>99.3</v>
      </c>
      <c r="K716">
        <v>9.3000000000000007</v>
      </c>
      <c r="L716">
        <v>44.3</v>
      </c>
      <c r="M716">
        <v>31</v>
      </c>
      <c r="N716">
        <v>15.4</v>
      </c>
      <c r="O716" s="1">
        <v>13.666</v>
      </c>
      <c r="P716">
        <v>45882</v>
      </c>
      <c r="Q716" s="1">
        <v>94.435457780653493</v>
      </c>
      <c r="R716" s="1">
        <v>0.29116790682626897</v>
      </c>
      <c r="S716" s="1">
        <v>0</v>
      </c>
      <c r="T716" s="1">
        <v>0.84115173083144601</v>
      </c>
      <c r="U716" s="1">
        <v>0</v>
      </c>
      <c r="V716" s="1">
        <v>2.4587512131996099</v>
      </c>
      <c r="W716" s="1">
        <v>1.97347136848916</v>
      </c>
      <c r="X716" s="1">
        <v>8.9</v>
      </c>
      <c r="Y716" s="1">
        <v>19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>
        <v>77.099999999999994</v>
      </c>
      <c r="K717">
        <v>6.8</v>
      </c>
      <c r="L717">
        <v>34.6</v>
      </c>
      <c r="M717">
        <v>37.799999999999997</v>
      </c>
      <c r="N717">
        <v>20.9</v>
      </c>
      <c r="O717" s="1">
        <v>14.304</v>
      </c>
      <c r="P717">
        <v>51447</v>
      </c>
      <c r="Q717" s="1">
        <v>95.703362058502194</v>
      </c>
      <c r="R717" s="1">
        <v>0.44301492899623701</v>
      </c>
      <c r="S717" s="1">
        <v>4.8549581259861599E-2</v>
      </c>
      <c r="T717" s="1">
        <v>0.18206092972448101</v>
      </c>
      <c r="U717" s="1">
        <v>7.8893069547275096E-2</v>
      </c>
      <c r="V717" s="1">
        <v>1.26835781041388</v>
      </c>
      <c r="W717" s="1">
        <v>2.2757616215560099</v>
      </c>
      <c r="X717" s="1">
        <v>10</v>
      </c>
      <c r="Y717" s="1">
        <v>17.34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>
        <v>86.1</v>
      </c>
      <c r="K718">
        <v>9</v>
      </c>
      <c r="L718">
        <v>44.7</v>
      </c>
      <c r="M718">
        <v>31</v>
      </c>
      <c r="N718">
        <v>15.3</v>
      </c>
      <c r="O718" s="1">
        <v>13.664</v>
      </c>
      <c r="P718">
        <v>48857</v>
      </c>
      <c r="Q718" s="1">
        <v>97.981392726247506</v>
      </c>
      <c r="R718" s="1">
        <v>0.62024245841556203</v>
      </c>
      <c r="S718" s="1">
        <v>0.22554271215111299</v>
      </c>
      <c r="T718" s="1">
        <v>0.45108542430222698</v>
      </c>
      <c r="U718" s="1">
        <v>0</v>
      </c>
      <c r="V718" s="1">
        <v>0</v>
      </c>
      <c r="W718" s="1">
        <v>0.72173667888356297</v>
      </c>
      <c r="X718" s="1">
        <v>7.6</v>
      </c>
      <c r="Y718" s="1">
        <v>16.559999999999999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>
        <v>118.4</v>
      </c>
      <c r="K719">
        <v>8.4</v>
      </c>
      <c r="L719">
        <v>36.5</v>
      </c>
      <c r="M719">
        <v>35.700000000000003</v>
      </c>
      <c r="N719">
        <v>19.399999999999999</v>
      </c>
      <c r="O719" s="1">
        <v>14.098000000000001</v>
      </c>
      <c r="P719">
        <v>49448</v>
      </c>
      <c r="Q719" s="1">
        <v>93.846410406070206</v>
      </c>
      <c r="R719" s="1">
        <v>2.6765613274410001</v>
      </c>
      <c r="S719" s="1">
        <v>0.26056866505461501</v>
      </c>
      <c r="T719" s="1">
        <v>0.652463937296756</v>
      </c>
      <c r="U719" s="1">
        <v>0</v>
      </c>
      <c r="V719" s="1">
        <v>0.38147252563995598</v>
      </c>
      <c r="W719" s="1">
        <v>2.1825231384974502</v>
      </c>
      <c r="X719" s="1">
        <v>9.1999999999999993</v>
      </c>
      <c r="Y719" s="1">
        <v>17.63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>
        <v>89.2</v>
      </c>
      <c r="K720">
        <v>21.5</v>
      </c>
      <c r="L720">
        <v>37.700000000000003</v>
      </c>
      <c r="M720">
        <v>29.2</v>
      </c>
      <c r="N720">
        <v>11.7</v>
      </c>
      <c r="O720" s="1">
        <v>13.102</v>
      </c>
      <c r="P720">
        <v>50201</v>
      </c>
      <c r="Q720" s="1">
        <v>92.430162710678204</v>
      </c>
      <c r="R720" s="1">
        <v>1.6679302501895299</v>
      </c>
      <c r="S720" s="1">
        <v>1.17804863824575</v>
      </c>
      <c r="T720" s="1">
        <v>0.29159619758558297</v>
      </c>
      <c r="U720" s="1">
        <v>0.169125794599638</v>
      </c>
      <c r="V720" s="1">
        <v>2.5660465387531302</v>
      </c>
      <c r="W720" s="1">
        <v>1.6970898699480901</v>
      </c>
      <c r="X720" s="1">
        <v>11</v>
      </c>
      <c r="Y720" s="1">
        <v>17.28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>
        <v>42</v>
      </c>
      <c r="K721">
        <v>4.5</v>
      </c>
      <c r="L721">
        <v>19.399999999999999</v>
      </c>
      <c r="M721">
        <v>28.7</v>
      </c>
      <c r="N721">
        <v>47.4</v>
      </c>
      <c r="O721" s="1">
        <v>16.276</v>
      </c>
      <c r="P721">
        <v>79008</v>
      </c>
      <c r="Q721" s="1">
        <v>91.369726157235405</v>
      </c>
      <c r="R721" s="1">
        <v>1.1681225504009001</v>
      </c>
      <c r="S721" s="1">
        <v>4.8671772933370903E-2</v>
      </c>
      <c r="T721" s="1">
        <v>3.82201501139944</v>
      </c>
      <c r="U721" s="1">
        <v>0.101186054256218</v>
      </c>
      <c r="V721" s="1">
        <v>1.1322591387657801</v>
      </c>
      <c r="W721" s="1">
        <v>2.3580193150088302</v>
      </c>
      <c r="X721" s="1">
        <v>7.8</v>
      </c>
      <c r="Y721" s="1">
        <v>10.9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>
        <v>120.1</v>
      </c>
      <c r="K722">
        <v>13.1</v>
      </c>
      <c r="L722">
        <v>37.200000000000003</v>
      </c>
      <c r="M722">
        <v>29.7</v>
      </c>
      <c r="N722">
        <v>20.100000000000001</v>
      </c>
      <c r="O722" s="1">
        <v>13.952</v>
      </c>
      <c r="P722">
        <v>37614</v>
      </c>
      <c r="Q722" s="1">
        <v>95.188794153471306</v>
      </c>
      <c r="R722" s="1">
        <v>1.98538367844092</v>
      </c>
      <c r="S722" s="1">
        <v>0.45066991473812401</v>
      </c>
      <c r="T722" s="1">
        <v>0.523751522533495</v>
      </c>
      <c r="U722" s="1">
        <v>0.21924482338611401</v>
      </c>
      <c r="V722" s="1">
        <v>0.2557856272838</v>
      </c>
      <c r="W722" s="1">
        <v>1.3763702801461599</v>
      </c>
      <c r="X722" s="1">
        <v>9.6999999999999993</v>
      </c>
      <c r="Y722" s="1">
        <v>16.3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>
        <v>81.599999999999994</v>
      </c>
      <c r="K723">
        <v>9.3000000000000007</v>
      </c>
      <c r="L723">
        <v>43.5</v>
      </c>
      <c r="M723">
        <v>32.1</v>
      </c>
      <c r="N723">
        <v>15.1</v>
      </c>
      <c r="O723" s="1">
        <v>13.664</v>
      </c>
      <c r="P723">
        <v>56254</v>
      </c>
      <c r="Q723" s="1">
        <v>98.331900257953507</v>
      </c>
      <c r="R723" s="1">
        <v>0.189165950128976</v>
      </c>
      <c r="S723" s="1">
        <v>2.86615075952995E-2</v>
      </c>
      <c r="T723" s="1">
        <v>0.36113499570077301</v>
      </c>
      <c r="U723" s="1">
        <v>0</v>
      </c>
      <c r="V723" s="1">
        <v>7.4519919747778704E-2</v>
      </c>
      <c r="W723" s="1">
        <v>1.0146173688736</v>
      </c>
      <c r="X723" s="1">
        <v>8.5</v>
      </c>
      <c r="Y723" s="1">
        <v>17.14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>
        <v>100.6</v>
      </c>
      <c r="K724">
        <v>7.8</v>
      </c>
      <c r="L724">
        <v>35</v>
      </c>
      <c r="M724">
        <v>37.6</v>
      </c>
      <c r="N724">
        <v>19.600000000000001</v>
      </c>
      <c r="O724" s="1">
        <v>14.164</v>
      </c>
      <c r="P724">
        <v>45874</v>
      </c>
      <c r="Q724" s="1">
        <v>90.856060228349193</v>
      </c>
      <c r="R724" s="1">
        <v>5.5815924614847603</v>
      </c>
      <c r="S724" s="1">
        <v>0.169516876900832</v>
      </c>
      <c r="T724" s="1">
        <v>0.44622824948895601</v>
      </c>
      <c r="U724" s="1">
        <v>0</v>
      </c>
      <c r="V724" s="1">
        <v>0.22934636286583199</v>
      </c>
      <c r="W724" s="1">
        <v>2.7172558209103999</v>
      </c>
      <c r="X724" s="1">
        <v>10.1</v>
      </c>
      <c r="Y724" s="1">
        <v>18.03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>
        <v>93</v>
      </c>
      <c r="K725">
        <v>4.4000000000000004</v>
      </c>
      <c r="L725">
        <v>29.3</v>
      </c>
      <c r="M725">
        <v>37.299999999999997</v>
      </c>
      <c r="N725">
        <v>29</v>
      </c>
      <c r="O725" s="1">
        <v>14.978</v>
      </c>
      <c r="P725">
        <v>56387</v>
      </c>
      <c r="Q725" s="1">
        <v>97.512612929719495</v>
      </c>
      <c r="R725" s="1">
        <v>0.36372169423911699</v>
      </c>
      <c r="S725" s="1">
        <v>0.24639211545230499</v>
      </c>
      <c r="T725" s="1">
        <v>0.29919042590637002</v>
      </c>
      <c r="U725" s="1">
        <v>9.3863663029449707E-2</v>
      </c>
      <c r="V725" s="1">
        <v>0.33438929954241398</v>
      </c>
      <c r="W725" s="1">
        <v>1.1498298721107501</v>
      </c>
      <c r="X725" s="1">
        <v>7.9</v>
      </c>
      <c r="Y725" s="1">
        <v>14.6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>
        <v>79.900000000000006</v>
      </c>
      <c r="K726">
        <v>7.7</v>
      </c>
      <c r="L726">
        <v>34.700000000000003</v>
      </c>
      <c r="M726">
        <v>28.5</v>
      </c>
      <c r="N726">
        <v>29.2</v>
      </c>
      <c r="O726" s="1">
        <v>14.763999999999999</v>
      </c>
      <c r="P726">
        <v>54926</v>
      </c>
      <c r="Q726" s="1">
        <v>93.374775578824995</v>
      </c>
      <c r="R726" s="1">
        <v>2.6681472410464999</v>
      </c>
      <c r="S726" s="1">
        <v>4.9813717452443403E-2</v>
      </c>
      <c r="T726" s="1">
        <v>1.27647650971886</v>
      </c>
      <c r="U726" s="1">
        <v>0.35077159372762201</v>
      </c>
      <c r="V726" s="1">
        <v>0.300957876275179</v>
      </c>
      <c r="W726" s="1">
        <v>1.9790574829543599</v>
      </c>
      <c r="X726" s="1">
        <v>7.4</v>
      </c>
      <c r="Y726" s="1">
        <v>13.91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>
        <v>107</v>
      </c>
      <c r="K727">
        <v>10.4</v>
      </c>
      <c r="L727">
        <v>34.1</v>
      </c>
      <c r="M727">
        <v>38</v>
      </c>
      <c r="N727">
        <v>17.5</v>
      </c>
      <c r="O727" s="1">
        <v>13.952</v>
      </c>
      <c r="P727">
        <v>46484</v>
      </c>
      <c r="Q727" s="1">
        <v>96.160896130346202</v>
      </c>
      <c r="R727" s="1">
        <v>1.4358452138492801</v>
      </c>
      <c r="S727" s="1">
        <v>0.46843177189409302</v>
      </c>
      <c r="T727" s="1">
        <v>0.30549898167006101</v>
      </c>
      <c r="U727" s="1">
        <v>0.112016293279022</v>
      </c>
      <c r="V727" s="1">
        <v>0.56008146639511203</v>
      </c>
      <c r="W727" s="1">
        <v>0.95723014256619099</v>
      </c>
      <c r="X727" s="1">
        <v>7.8</v>
      </c>
      <c r="Y727" s="1">
        <v>17.670000000000002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>
        <v>115.7</v>
      </c>
      <c r="K728">
        <v>10.199999999999999</v>
      </c>
      <c r="L728">
        <v>38.5</v>
      </c>
      <c r="M728">
        <v>31.7</v>
      </c>
      <c r="N728">
        <v>19.600000000000001</v>
      </c>
      <c r="O728" s="1">
        <v>13.997999999999999</v>
      </c>
      <c r="P728">
        <v>46621</v>
      </c>
      <c r="Q728" s="1">
        <v>95.615712814476893</v>
      </c>
      <c r="R728" s="1">
        <v>1.32411357952037</v>
      </c>
      <c r="S728" s="1">
        <v>0.53454955617674405</v>
      </c>
      <c r="T728" s="1">
        <v>0.75523515276347397</v>
      </c>
      <c r="U728" s="1">
        <v>0</v>
      </c>
      <c r="V728" s="1">
        <v>0.323672208327203</v>
      </c>
      <c r="W728" s="1">
        <v>1.4467166887352201</v>
      </c>
      <c r="X728" s="1">
        <v>9.4</v>
      </c>
      <c r="Y728" s="1">
        <v>16.55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>
        <v>145.19999999999999</v>
      </c>
      <c r="K729">
        <v>11</v>
      </c>
      <c r="L729">
        <v>35.299999999999997</v>
      </c>
      <c r="M729">
        <v>34.1</v>
      </c>
      <c r="N729">
        <v>19.7</v>
      </c>
      <c r="O729" s="1">
        <v>14.05</v>
      </c>
      <c r="P729">
        <v>47923</v>
      </c>
      <c r="Q729" s="1">
        <v>94.745063734066406</v>
      </c>
      <c r="R729" s="1">
        <v>1.6995751062234401</v>
      </c>
      <c r="S729" s="1">
        <v>0.41239690077480601</v>
      </c>
      <c r="T729" s="1">
        <v>1.6433391652086899</v>
      </c>
      <c r="U729" s="1">
        <v>1.2496875781054699E-2</v>
      </c>
      <c r="V729" s="1">
        <v>0.26868282929267601</v>
      </c>
      <c r="W729" s="1">
        <v>1.2184453886528299</v>
      </c>
      <c r="X729" s="1">
        <v>9.8000000000000007</v>
      </c>
      <c r="Y729" s="1">
        <v>17.5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>
        <v>126.2</v>
      </c>
      <c r="K730">
        <v>7.2</v>
      </c>
      <c r="L730">
        <v>37.4</v>
      </c>
      <c r="M730">
        <v>37.4</v>
      </c>
      <c r="N730">
        <v>18</v>
      </c>
      <c r="O730" s="1">
        <v>14.044</v>
      </c>
      <c r="P730">
        <v>48625</v>
      </c>
      <c r="Q730" s="1">
        <v>97.842122646702606</v>
      </c>
      <c r="R730" s="1">
        <v>0.154134096664097</v>
      </c>
      <c r="S730" s="1">
        <v>0.176153253330397</v>
      </c>
      <c r="T730" s="1">
        <v>0.48442144665859299</v>
      </c>
      <c r="U730" s="1">
        <v>5.50478916657492E-2</v>
      </c>
      <c r="V730" s="1">
        <v>0</v>
      </c>
      <c r="W730" s="1">
        <v>1.28812066497853</v>
      </c>
      <c r="X730" s="1">
        <v>10.6</v>
      </c>
      <c r="Y730" s="1">
        <v>17.690000000000001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>
        <v>83.1</v>
      </c>
      <c r="K731">
        <v>7.9</v>
      </c>
      <c r="L731">
        <v>39.1</v>
      </c>
      <c r="M731">
        <v>32.4</v>
      </c>
      <c r="N731">
        <v>20.5</v>
      </c>
      <c r="O731" s="1">
        <v>14.118</v>
      </c>
      <c r="P731">
        <v>52573</v>
      </c>
      <c r="Q731" s="1">
        <v>97.446450285286602</v>
      </c>
      <c r="R731" s="1">
        <v>0.24319521092507701</v>
      </c>
      <c r="S731" s="1">
        <v>0.28996352071836101</v>
      </c>
      <c r="T731" s="1">
        <v>6.5475633710597697E-2</v>
      </c>
      <c r="U731" s="1">
        <v>0</v>
      </c>
      <c r="V731" s="1">
        <v>0.63604901318866303</v>
      </c>
      <c r="W731" s="1">
        <v>1.3188663361706101</v>
      </c>
      <c r="X731" s="1">
        <v>7</v>
      </c>
      <c r="Y731" s="1">
        <v>15.72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>
        <v>70.599999999999994</v>
      </c>
      <c r="K732">
        <v>7.8</v>
      </c>
      <c r="L732">
        <v>31.5</v>
      </c>
      <c r="M732">
        <v>38.700000000000003</v>
      </c>
      <c r="N732">
        <v>22</v>
      </c>
      <c r="O732" s="1">
        <v>14.378</v>
      </c>
      <c r="P732">
        <v>53859</v>
      </c>
      <c r="Q732" s="1">
        <v>93.340776252709006</v>
      </c>
      <c r="R732" s="1">
        <v>0.63702633480002602</v>
      </c>
      <c r="S732" s="1">
        <v>0</v>
      </c>
      <c r="T732" s="1">
        <v>2.5415380573980402</v>
      </c>
      <c r="U732" s="1">
        <v>0</v>
      </c>
      <c r="V732" s="1">
        <v>2.4233269849609198</v>
      </c>
      <c r="W732" s="1">
        <v>1.0573323701320001</v>
      </c>
      <c r="X732" s="1">
        <v>9.4</v>
      </c>
      <c r="Y732" s="1">
        <v>18.22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>
        <v>97.3</v>
      </c>
      <c r="K733">
        <v>7.3</v>
      </c>
      <c r="L733">
        <v>36.700000000000003</v>
      </c>
      <c r="M733">
        <v>36.1</v>
      </c>
      <c r="N733">
        <v>19.899999999999999</v>
      </c>
      <c r="O733" s="1">
        <v>14.167999999999999</v>
      </c>
      <c r="P733">
        <v>55098</v>
      </c>
      <c r="Q733" s="1">
        <v>96.865346174813695</v>
      </c>
      <c r="R733" s="1">
        <v>0.78139196801744504</v>
      </c>
      <c r="S733" s="1">
        <v>0.172633109213156</v>
      </c>
      <c r="T733" s="1">
        <v>0.363438124659276</v>
      </c>
      <c r="U733" s="1">
        <v>8.1773578048337195E-2</v>
      </c>
      <c r="V733" s="1">
        <v>0.308922405960385</v>
      </c>
      <c r="W733" s="1">
        <v>1.4264946392876601</v>
      </c>
      <c r="X733" s="1">
        <v>8</v>
      </c>
      <c r="Y733" s="1">
        <v>17.48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>
        <v>81</v>
      </c>
      <c r="K734">
        <v>8.3000000000000007</v>
      </c>
      <c r="L734">
        <v>33.799999999999997</v>
      </c>
      <c r="M734">
        <v>37.5</v>
      </c>
      <c r="N734">
        <v>20.399999999999999</v>
      </c>
      <c r="O734" s="1">
        <v>14.215999999999999</v>
      </c>
      <c r="P734">
        <v>51038</v>
      </c>
      <c r="Q734" s="1">
        <v>95.907411683213994</v>
      </c>
      <c r="R734" s="1">
        <v>1.24105287462479</v>
      </c>
      <c r="S734" s="1">
        <v>0.202031863311013</v>
      </c>
      <c r="T734" s="1">
        <v>0.68113599630570298</v>
      </c>
      <c r="U734" s="1">
        <v>0</v>
      </c>
      <c r="V734" s="1">
        <v>0.692680674209189</v>
      </c>
      <c r="W734" s="1">
        <v>1.27568690833525</v>
      </c>
      <c r="X734" s="1">
        <v>8.6999999999999993</v>
      </c>
      <c r="Y734" s="1">
        <v>16.940000000000001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>
        <v>79.5</v>
      </c>
      <c r="K735">
        <v>9</v>
      </c>
      <c r="L735">
        <v>38.200000000000003</v>
      </c>
      <c r="M735">
        <v>35.4</v>
      </c>
      <c r="N735">
        <v>17.399999999999999</v>
      </c>
      <c r="O735" s="1">
        <v>13.92</v>
      </c>
      <c r="P735">
        <v>54024</v>
      </c>
      <c r="Q735" s="1">
        <v>97.509591907917596</v>
      </c>
      <c r="R735" s="1">
        <v>4.88315312173003E-2</v>
      </c>
      <c r="S735" s="1">
        <v>0.46041158004883098</v>
      </c>
      <c r="T735" s="1">
        <v>0.30694105336588701</v>
      </c>
      <c r="U735" s="1">
        <v>4.88315312173003E-2</v>
      </c>
      <c r="V735" s="1">
        <v>0.244157656086501</v>
      </c>
      <c r="W735" s="1">
        <v>1.3812347401464899</v>
      </c>
      <c r="X735" s="1">
        <v>10.6</v>
      </c>
      <c r="Y735" s="1">
        <v>16.760000000000002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>
        <v>88.8</v>
      </c>
      <c r="K736">
        <v>8</v>
      </c>
      <c r="L736">
        <v>37.4</v>
      </c>
      <c r="M736">
        <v>35.700000000000003</v>
      </c>
      <c r="N736">
        <v>18.8</v>
      </c>
      <c r="O736" s="1">
        <v>14.045999999999999</v>
      </c>
      <c r="P736">
        <v>49401</v>
      </c>
      <c r="Q736" s="1">
        <v>91.896093475753403</v>
      </c>
      <c r="R736" s="1">
        <v>2.1011985356802501</v>
      </c>
      <c r="S736" s="1">
        <v>0.29085803119201598</v>
      </c>
      <c r="T736" s="1">
        <v>2.6478110425755901</v>
      </c>
      <c r="U736" s="1">
        <v>5.5162730053658203E-2</v>
      </c>
      <c r="V736" s="1">
        <v>1.23363923574544</v>
      </c>
      <c r="W736" s="1">
        <v>1.7752369489995401</v>
      </c>
      <c r="X736" s="1">
        <v>8.3000000000000007</v>
      </c>
      <c r="Y736" s="1">
        <v>17.09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>
        <v>100.8</v>
      </c>
      <c r="K737">
        <v>11.1</v>
      </c>
      <c r="L737">
        <v>43.5</v>
      </c>
      <c r="M737">
        <v>32.200000000000003</v>
      </c>
      <c r="N737">
        <v>13.2</v>
      </c>
      <c r="O737" s="1">
        <v>13.478</v>
      </c>
      <c r="P737">
        <v>48900</v>
      </c>
      <c r="Q737" s="1">
        <v>98.313891834570498</v>
      </c>
      <c r="R737" s="1">
        <v>0.32873806998939498</v>
      </c>
      <c r="S737" s="1">
        <v>0</v>
      </c>
      <c r="T737" s="1">
        <v>0.25450689289501499</v>
      </c>
      <c r="U737" s="1">
        <v>0</v>
      </c>
      <c r="V737" s="1">
        <v>0.137857900318133</v>
      </c>
      <c r="W737" s="1">
        <v>0.96500530222693504</v>
      </c>
      <c r="X737" s="1">
        <v>7.8</v>
      </c>
      <c r="Y737" s="1">
        <v>18.7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>
        <v>71.900000000000006</v>
      </c>
      <c r="K738">
        <v>7.9</v>
      </c>
      <c r="L738">
        <v>40.799999999999997</v>
      </c>
      <c r="M738">
        <v>32.6</v>
      </c>
      <c r="N738">
        <v>18.600000000000001</v>
      </c>
      <c r="O738" s="1">
        <v>13.97</v>
      </c>
      <c r="P738">
        <v>58588</v>
      </c>
      <c r="Q738" s="1">
        <v>97.831679529584704</v>
      </c>
      <c r="R738" s="1">
        <v>0.643145902241822</v>
      </c>
      <c r="S738" s="1">
        <v>4.90015925517579E-2</v>
      </c>
      <c r="T738" s="1">
        <v>0.15925517579321299</v>
      </c>
      <c r="U738" s="1">
        <v>6.1251990689697403E-2</v>
      </c>
      <c r="V738" s="1">
        <v>0.30013475437951698</v>
      </c>
      <c r="W738" s="1">
        <v>0.95553105475927902</v>
      </c>
      <c r="X738" s="1">
        <v>8.6</v>
      </c>
      <c r="Y738" s="1">
        <v>14.86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>
        <v>95.5</v>
      </c>
      <c r="K739">
        <v>8.8000000000000007</v>
      </c>
      <c r="L739">
        <v>43.2</v>
      </c>
      <c r="M739">
        <v>31.5</v>
      </c>
      <c r="N739">
        <v>16.5</v>
      </c>
      <c r="O739" s="1">
        <v>13.773999999999999</v>
      </c>
      <c r="P739">
        <v>48418</v>
      </c>
      <c r="Q739" s="1">
        <v>97.019816682881796</v>
      </c>
      <c r="R739" s="1">
        <v>0.35844129243688799</v>
      </c>
      <c r="S739" s="1">
        <v>7.68088483793333E-2</v>
      </c>
      <c r="T739" s="1">
        <v>0.39940601157253303</v>
      </c>
      <c r="U739" s="1">
        <v>0.61447078703466596</v>
      </c>
      <c r="V739" s="1">
        <v>0.16897946643453299</v>
      </c>
      <c r="W739" s="1">
        <v>1.3620769112601701</v>
      </c>
      <c r="X739" s="1">
        <v>8.6</v>
      </c>
      <c r="Y739" s="1">
        <v>17.010000000000002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>
        <v>82.3</v>
      </c>
      <c r="K740">
        <v>7.6</v>
      </c>
      <c r="L740">
        <v>40.799999999999997</v>
      </c>
      <c r="M740">
        <v>33.799999999999997</v>
      </c>
      <c r="N740">
        <v>17.899999999999999</v>
      </c>
      <c r="O740" s="1">
        <v>13.9679999999999</v>
      </c>
      <c r="P740">
        <v>53512</v>
      </c>
      <c r="Q740" s="1">
        <v>95.802805392891102</v>
      </c>
      <c r="R740" s="1">
        <v>1.4980253302464901</v>
      </c>
      <c r="S740" s="1">
        <v>0.193381451722729</v>
      </c>
      <c r="T740" s="1">
        <v>0.52022334195832698</v>
      </c>
      <c r="U740" s="1">
        <v>0.111670979163829</v>
      </c>
      <c r="V740" s="1">
        <v>0.20155249897861899</v>
      </c>
      <c r="W740" s="1">
        <v>1.6723410050388099</v>
      </c>
      <c r="X740" s="1">
        <v>9.5</v>
      </c>
      <c r="Y740" s="1">
        <v>17.920000000000002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>
        <v>92.8</v>
      </c>
      <c r="K741">
        <v>5.0999999999999996</v>
      </c>
      <c r="L741">
        <v>29.1</v>
      </c>
      <c r="M741">
        <v>32.799999999999997</v>
      </c>
      <c r="N741">
        <v>33.1</v>
      </c>
      <c r="O741" s="1">
        <v>15.214</v>
      </c>
      <c r="P741">
        <v>42814</v>
      </c>
      <c r="Q741" s="1">
        <v>84.016532669006907</v>
      </c>
      <c r="R741" s="1">
        <v>5.7241535499943303</v>
      </c>
      <c r="S741" s="1">
        <v>1.1323745895142101E-2</v>
      </c>
      <c r="T741" s="1">
        <v>4.6710451817461198</v>
      </c>
      <c r="U741" s="1">
        <v>0</v>
      </c>
      <c r="V741" s="1">
        <v>2.39497225682255</v>
      </c>
      <c r="W741" s="1">
        <v>3.1819725965349299</v>
      </c>
      <c r="X741" s="1">
        <v>7.8</v>
      </c>
      <c r="Y741" s="1">
        <v>14.2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>
        <v>57.8</v>
      </c>
      <c r="K742">
        <v>5.3</v>
      </c>
      <c r="L742">
        <v>16.5</v>
      </c>
      <c r="M742">
        <v>25.8</v>
      </c>
      <c r="N742">
        <v>52.4</v>
      </c>
      <c r="O742" s="1">
        <v>16.602</v>
      </c>
      <c r="P742">
        <v>56539</v>
      </c>
      <c r="Q742" s="1">
        <v>83.264087432925294</v>
      </c>
      <c r="R742" s="1">
        <v>6.1025590468008302</v>
      </c>
      <c r="S742" s="1">
        <v>0.14013492387645499</v>
      </c>
      <c r="T742" s="1">
        <v>6.15255693421404</v>
      </c>
      <c r="U742" s="1">
        <v>0.106333535202737</v>
      </c>
      <c r="V742" s="1">
        <v>2.1097700097178902</v>
      </c>
      <c r="W742" s="1">
        <v>2.1245581172626502</v>
      </c>
      <c r="X742" s="1">
        <v>5.5</v>
      </c>
      <c r="Y742" s="1">
        <v>9.91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>
        <v>87.4</v>
      </c>
      <c r="K743">
        <v>7.9</v>
      </c>
      <c r="L743">
        <v>39.5</v>
      </c>
      <c r="M743">
        <v>35.799999999999997</v>
      </c>
      <c r="N743">
        <v>16.7</v>
      </c>
      <c r="O743" s="1">
        <v>13.8819999999999</v>
      </c>
      <c r="P743">
        <v>53950</v>
      </c>
      <c r="Q743" s="1">
        <v>95.591035593965103</v>
      </c>
      <c r="R743" s="1">
        <v>2.1043894341096601</v>
      </c>
      <c r="S743" s="1">
        <v>0.60543918753967096</v>
      </c>
      <c r="T743" s="1">
        <v>0.50778770567843301</v>
      </c>
      <c r="U743" s="1">
        <v>0</v>
      </c>
      <c r="V743" s="1">
        <v>0.239246130560031</v>
      </c>
      <c r="W743" s="1">
        <v>0.95210194814706295</v>
      </c>
      <c r="X743" s="1">
        <v>8.6</v>
      </c>
      <c r="Y743" s="1">
        <v>16.52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>
        <v>89.5</v>
      </c>
      <c r="K744">
        <v>5.7</v>
      </c>
      <c r="L744">
        <v>37.9</v>
      </c>
      <c r="M744">
        <v>36.9</v>
      </c>
      <c r="N744">
        <v>19.5</v>
      </c>
      <c r="O744" s="1">
        <v>14.183999999999999</v>
      </c>
      <c r="P744">
        <v>53528</v>
      </c>
      <c r="Q744" s="1">
        <v>97.320373046105303</v>
      </c>
      <c r="R744" s="1">
        <v>0.45317220543806602</v>
      </c>
      <c r="S744" s="1">
        <v>0.17732825430185201</v>
      </c>
      <c r="T744" s="1">
        <v>0.57139104163930099</v>
      </c>
      <c r="U744" s="1">
        <v>0</v>
      </c>
      <c r="V744" s="1">
        <v>0.51884933666097399</v>
      </c>
      <c r="W744" s="1">
        <v>0.95888611585445904</v>
      </c>
      <c r="X744" s="1">
        <v>8.8000000000000007</v>
      </c>
      <c r="Y744" s="1">
        <v>16.510000000000002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>
        <v>143.30000000000001</v>
      </c>
      <c r="K745">
        <v>8.1999999999999993</v>
      </c>
      <c r="L745">
        <v>41.2</v>
      </c>
      <c r="M745">
        <v>36</v>
      </c>
      <c r="N745">
        <v>14.6</v>
      </c>
      <c r="O745" s="1">
        <v>13.724</v>
      </c>
      <c r="P745">
        <v>45280</v>
      </c>
      <c r="Q745" s="1">
        <v>93.557375184806006</v>
      </c>
      <c r="R745" s="1">
        <v>2.5787558284999399</v>
      </c>
      <c r="S745" s="1">
        <v>0.13647219379051501</v>
      </c>
      <c r="T745" s="1">
        <v>0.37814170362788502</v>
      </c>
      <c r="U745" s="1">
        <v>0</v>
      </c>
      <c r="V745" s="1">
        <v>0.52598658023427702</v>
      </c>
      <c r="W745" s="1">
        <v>2.8232685090412799</v>
      </c>
      <c r="X745" s="1">
        <v>11</v>
      </c>
      <c r="Y745" s="1">
        <v>20.02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>
        <v>76.400000000000006</v>
      </c>
      <c r="K746">
        <v>5.4</v>
      </c>
      <c r="L746">
        <v>27.2</v>
      </c>
      <c r="M746">
        <v>35.200000000000003</v>
      </c>
      <c r="N746">
        <v>32.200000000000003</v>
      </c>
      <c r="O746" s="1">
        <v>15.172000000000001</v>
      </c>
      <c r="P746">
        <v>59927</v>
      </c>
      <c r="Q746" s="1">
        <v>89.533465397384305</v>
      </c>
      <c r="R746" s="1">
        <v>4.6653460261560102</v>
      </c>
      <c r="S746" s="1">
        <v>0.19075918487132901</v>
      </c>
      <c r="T746" s="1">
        <v>2.1400796052752198</v>
      </c>
      <c r="U746" s="1">
        <v>2.7513343971826299E-2</v>
      </c>
      <c r="V746" s="1">
        <v>0.75065573469799496</v>
      </c>
      <c r="W746" s="1">
        <v>2.6921807076432001</v>
      </c>
      <c r="X746" s="1">
        <v>8.6999999999999993</v>
      </c>
      <c r="Y746" s="1">
        <v>14.55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>
        <v>99.8</v>
      </c>
      <c r="K747">
        <v>17.3</v>
      </c>
      <c r="L747">
        <v>37.299999999999997</v>
      </c>
      <c r="M747">
        <v>32.1</v>
      </c>
      <c r="N747">
        <v>13.3</v>
      </c>
      <c r="O747" s="1">
        <v>13.36</v>
      </c>
      <c r="P747">
        <v>51194</v>
      </c>
      <c r="Q747" s="1">
        <v>92.560661274553297</v>
      </c>
      <c r="R747" s="1">
        <v>1.2621100346635801</v>
      </c>
      <c r="S747" s="1">
        <v>0.27553106390542997</v>
      </c>
      <c r="T747" s="1">
        <v>3.36858945871478</v>
      </c>
      <c r="U747" s="1">
        <v>0.11554528486356699</v>
      </c>
      <c r="V747" s="1">
        <v>2.0709270287085499</v>
      </c>
      <c r="W747" s="1">
        <v>0.34663585459070301</v>
      </c>
      <c r="X747" s="1">
        <v>7.9</v>
      </c>
      <c r="Y747" s="1">
        <v>16.760000000000002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>
        <v>94.9</v>
      </c>
      <c r="K748">
        <v>8.1999999999999993</v>
      </c>
      <c r="L748">
        <v>45.1</v>
      </c>
      <c r="M748">
        <v>30.2</v>
      </c>
      <c r="N748">
        <v>16.5</v>
      </c>
      <c r="O748" s="1">
        <v>13.76</v>
      </c>
      <c r="P748">
        <v>46311</v>
      </c>
      <c r="Q748" s="1">
        <v>97.678160919540204</v>
      </c>
      <c r="R748" s="1">
        <v>0.126436781609195</v>
      </c>
      <c r="S748" s="1">
        <v>0.31034482758620602</v>
      </c>
      <c r="T748" s="1">
        <v>0</v>
      </c>
      <c r="U748" s="1">
        <v>0</v>
      </c>
      <c r="V748" s="1">
        <v>0</v>
      </c>
      <c r="W748" s="1">
        <v>1.88505747126436</v>
      </c>
      <c r="X748" s="1">
        <v>11.5</v>
      </c>
      <c r="Y748" s="1">
        <v>19.95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>
        <v>78.7</v>
      </c>
      <c r="K749">
        <v>9.4</v>
      </c>
      <c r="L749">
        <v>37.299999999999997</v>
      </c>
      <c r="M749">
        <v>32.1</v>
      </c>
      <c r="N749">
        <v>21.3</v>
      </c>
      <c r="O749" s="1">
        <v>14.17</v>
      </c>
      <c r="P749">
        <v>60709</v>
      </c>
      <c r="Q749" s="1">
        <v>97.058823529411697</v>
      </c>
      <c r="R749" s="1">
        <v>5.1150895140664898E-2</v>
      </c>
      <c r="S749" s="1">
        <v>0.59676044330775702</v>
      </c>
      <c r="T749" s="1">
        <v>0.247229326513213</v>
      </c>
      <c r="U749" s="1">
        <v>6.8201193520886605E-2</v>
      </c>
      <c r="V749" s="1">
        <v>1.0571184995737399</v>
      </c>
      <c r="W749" s="1">
        <v>0.92071611253196906</v>
      </c>
      <c r="X749" s="1">
        <v>10.7</v>
      </c>
      <c r="Y749" s="1">
        <v>15.59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>
        <v>72.099999999999994</v>
      </c>
      <c r="K750">
        <v>5.6</v>
      </c>
      <c r="L750">
        <v>37.4</v>
      </c>
      <c r="M750">
        <v>34.5</v>
      </c>
      <c r="N750">
        <v>22.5</v>
      </c>
      <c r="O750" s="1">
        <v>14.378</v>
      </c>
      <c r="P750">
        <v>62158</v>
      </c>
      <c r="Q750" s="1">
        <v>97.484196411467906</v>
      </c>
      <c r="R750" s="1">
        <v>0.54913479343592297</v>
      </c>
      <c r="S750" s="1">
        <v>3.1926441478832703E-2</v>
      </c>
      <c r="T750" s="1">
        <v>1.09826958687184</v>
      </c>
      <c r="U750" s="1">
        <v>0.114935189323797</v>
      </c>
      <c r="V750" s="1">
        <v>0.18517336057723</v>
      </c>
      <c r="W750" s="1">
        <v>0.53636421684438995</v>
      </c>
      <c r="X750" s="1">
        <v>9.1999999999999993</v>
      </c>
      <c r="Y750" s="1">
        <v>16.09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>
        <v>86.5</v>
      </c>
      <c r="K751">
        <v>8.9</v>
      </c>
      <c r="L751">
        <v>37.200000000000003</v>
      </c>
      <c r="M751">
        <v>30</v>
      </c>
      <c r="N751">
        <v>23.9</v>
      </c>
      <c r="O751" s="1">
        <v>14.334</v>
      </c>
      <c r="P751">
        <v>49688</v>
      </c>
      <c r="Q751" s="1">
        <v>95.686256943200107</v>
      </c>
      <c r="R751" s="1">
        <v>1.4961476437914301</v>
      </c>
      <c r="S751" s="1">
        <v>0.12990503493997399</v>
      </c>
      <c r="T751" s="1">
        <v>1.0661171833004801</v>
      </c>
      <c r="U751" s="1">
        <v>0</v>
      </c>
      <c r="V751" s="1">
        <v>0.42555097652750401</v>
      </c>
      <c r="W751" s="1">
        <v>1.1960222182404501</v>
      </c>
      <c r="X751" s="1">
        <v>10.3</v>
      </c>
      <c r="Y751" s="1">
        <v>17.12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>
        <v>108.9</v>
      </c>
      <c r="K752">
        <v>7.1</v>
      </c>
      <c r="L752">
        <v>35.799999999999997</v>
      </c>
      <c r="M752">
        <v>31.6</v>
      </c>
      <c r="N752">
        <v>25.4</v>
      </c>
      <c r="O752" s="1">
        <v>14.51</v>
      </c>
      <c r="P752">
        <v>57589</v>
      </c>
      <c r="Q752" s="1">
        <v>95.9393921137452</v>
      </c>
      <c r="R752" s="1">
        <v>0.63258728198331104</v>
      </c>
      <c r="S752" s="1">
        <v>0.28315811669729102</v>
      </c>
      <c r="T752" s="1">
        <v>1.07238605898123</v>
      </c>
      <c r="U752" s="1">
        <v>0</v>
      </c>
      <c r="V752" s="1">
        <v>0.55727927222339302</v>
      </c>
      <c r="W752" s="1">
        <v>1.5151971563695501</v>
      </c>
      <c r="X752" s="1">
        <v>8.1999999999999993</v>
      </c>
      <c r="Y752" s="1">
        <v>14.84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>
        <v>121.7</v>
      </c>
      <c r="K753">
        <v>15.3</v>
      </c>
      <c r="L753">
        <v>32.700000000000003</v>
      </c>
      <c r="M753">
        <v>32.5</v>
      </c>
      <c r="N753">
        <v>19.5</v>
      </c>
      <c r="O753" s="1">
        <v>13.904</v>
      </c>
      <c r="P753">
        <v>52120</v>
      </c>
      <c r="Q753" s="1">
        <v>83.485945746900697</v>
      </c>
      <c r="R753" s="1">
        <v>1.2544494906100401</v>
      </c>
      <c r="S753" s="1">
        <v>0.238124462992512</v>
      </c>
      <c r="T753" s="1">
        <v>3.0882533447894902</v>
      </c>
      <c r="U753" s="1">
        <v>3.6823370565852401E-2</v>
      </c>
      <c r="V753" s="1">
        <v>9.2770344912237608</v>
      </c>
      <c r="W753" s="1">
        <v>2.6193690929176299</v>
      </c>
      <c r="X753" s="1">
        <v>10.5</v>
      </c>
      <c r="Y753" s="1">
        <v>17.04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>
        <v>109.2</v>
      </c>
      <c r="K754">
        <v>6.7</v>
      </c>
      <c r="L754">
        <v>35.299999999999997</v>
      </c>
      <c r="M754">
        <v>34</v>
      </c>
      <c r="N754">
        <v>23.9</v>
      </c>
      <c r="O754" s="1">
        <v>14.446</v>
      </c>
      <c r="P754">
        <v>62186</v>
      </c>
      <c r="Q754" s="1">
        <v>97.432787548008804</v>
      </c>
      <c r="R754" s="1">
        <v>0.74792803719425904</v>
      </c>
      <c r="S754" s="1">
        <v>0.81530894144599397</v>
      </c>
      <c r="T754" s="1">
        <v>0.14823798935381699</v>
      </c>
      <c r="U754" s="1">
        <v>0</v>
      </c>
      <c r="V754" s="1">
        <v>6.0642813826561497E-2</v>
      </c>
      <c r="W754" s="1">
        <v>0.79509467017047297</v>
      </c>
      <c r="X754" s="1">
        <v>9.5</v>
      </c>
      <c r="Y754" s="1">
        <v>16.100000000000001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>
        <v>79.2</v>
      </c>
      <c r="K755">
        <v>8.8000000000000007</v>
      </c>
      <c r="L755">
        <v>43.9</v>
      </c>
      <c r="M755">
        <v>31.7</v>
      </c>
      <c r="N755">
        <v>15.7</v>
      </c>
      <c r="O755" s="1">
        <v>13.726000000000001</v>
      </c>
      <c r="P755">
        <v>54599</v>
      </c>
      <c r="Q755" s="1">
        <v>97.871153667379303</v>
      </c>
      <c r="R755" s="1">
        <v>8.3666449753648703E-2</v>
      </c>
      <c r="S755" s="1">
        <v>0.24170307706609601</v>
      </c>
      <c r="T755" s="1">
        <v>0.371850887793994</v>
      </c>
      <c r="U755" s="1">
        <v>0</v>
      </c>
      <c r="V755" s="1">
        <v>5.5777633169099103E-2</v>
      </c>
      <c r="W755" s="1">
        <v>1.37584828483778</v>
      </c>
      <c r="X755" s="1">
        <v>7.8</v>
      </c>
      <c r="Y755" s="1">
        <v>17.190000000000001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>
        <v>122.4</v>
      </c>
      <c r="K756">
        <v>9.5</v>
      </c>
      <c r="L756">
        <v>39.799999999999997</v>
      </c>
      <c r="M756">
        <v>34.1</v>
      </c>
      <c r="N756">
        <v>16.600000000000001</v>
      </c>
      <c r="O756" s="1">
        <v>13.82</v>
      </c>
      <c r="P756">
        <v>44051</v>
      </c>
      <c r="Q756" s="1">
        <v>96.982136913347304</v>
      </c>
      <c r="R756" s="1">
        <v>0.55475424386996497</v>
      </c>
      <c r="S756" s="1">
        <v>1.22045933651392</v>
      </c>
      <c r="T756" s="1">
        <v>0.110950848773993</v>
      </c>
      <c r="U756" s="1">
        <v>0</v>
      </c>
      <c r="V756" s="1">
        <v>0.13314101852879101</v>
      </c>
      <c r="W756" s="1">
        <v>0.99855763896593797</v>
      </c>
      <c r="X756" s="1">
        <v>9.6999999999999993</v>
      </c>
      <c r="Y756" s="1">
        <v>19.39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>
        <v>125.6</v>
      </c>
      <c r="K757">
        <v>11.9</v>
      </c>
      <c r="L757">
        <v>45.8</v>
      </c>
      <c r="M757">
        <v>27</v>
      </c>
      <c r="N757">
        <v>15.4</v>
      </c>
      <c r="O757" s="1">
        <v>13.545999999999999</v>
      </c>
      <c r="P757">
        <v>47313</v>
      </c>
      <c r="Q757" s="1">
        <v>97.300351582119504</v>
      </c>
      <c r="R757" s="1">
        <v>7.5339025615268701E-2</v>
      </c>
      <c r="S757" s="1">
        <v>0</v>
      </c>
      <c r="T757" s="1">
        <v>0.22601707684580599</v>
      </c>
      <c r="U757" s="1">
        <v>0</v>
      </c>
      <c r="V757" s="1">
        <v>1.8332496233048701</v>
      </c>
      <c r="W757" s="1">
        <v>0.56504269211451497</v>
      </c>
      <c r="X757" s="1">
        <v>8.4</v>
      </c>
      <c r="Y757" s="1">
        <v>17.399999999999999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>
        <v>129</v>
      </c>
      <c r="K758">
        <v>10.9</v>
      </c>
      <c r="L758">
        <v>36.200000000000003</v>
      </c>
      <c r="M758">
        <v>37.4</v>
      </c>
      <c r="N758">
        <v>15.5</v>
      </c>
      <c r="O758" s="1">
        <v>13.77</v>
      </c>
      <c r="P758">
        <v>44653</v>
      </c>
      <c r="Q758" s="1">
        <v>95.500963391136807</v>
      </c>
      <c r="R758" s="1">
        <v>0</v>
      </c>
      <c r="S758" s="1">
        <v>0.23121387283236899</v>
      </c>
      <c r="T758" s="1">
        <v>0</v>
      </c>
      <c r="U758" s="1">
        <v>0</v>
      </c>
      <c r="V758" s="1">
        <v>1.60886319845857</v>
      </c>
      <c r="W758" s="1">
        <v>2.6589595375722501</v>
      </c>
      <c r="X758" s="1">
        <v>10.5</v>
      </c>
      <c r="Y758" s="1">
        <v>19.170000000000002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>
        <v>87.9</v>
      </c>
      <c r="K759">
        <v>13.1</v>
      </c>
      <c r="L759">
        <v>33.9</v>
      </c>
      <c r="M759">
        <v>32.4</v>
      </c>
      <c r="N759">
        <v>20.5</v>
      </c>
      <c r="O759" s="1">
        <v>14.013999999999999</v>
      </c>
      <c r="P759">
        <v>54534</v>
      </c>
      <c r="Q759" s="1">
        <v>91.394444573796804</v>
      </c>
      <c r="R759" s="1">
        <v>1.7346154741670301</v>
      </c>
      <c r="S759" s="1">
        <v>0.15367063261076999</v>
      </c>
      <c r="T759" s="1">
        <v>1.1036345432955299</v>
      </c>
      <c r="U759" s="1">
        <v>2.7940115020140099E-2</v>
      </c>
      <c r="V759" s="1">
        <v>2.7614147011571801</v>
      </c>
      <c r="W759" s="1">
        <v>2.8242799599524999</v>
      </c>
      <c r="X759" s="1">
        <v>8.3000000000000007</v>
      </c>
      <c r="Y759" s="1">
        <v>18.079999999999998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>
        <v>84.8</v>
      </c>
      <c r="K760">
        <v>7.9</v>
      </c>
      <c r="L760">
        <v>36.4</v>
      </c>
      <c r="M760">
        <v>35.700000000000003</v>
      </c>
      <c r="N760">
        <v>20</v>
      </c>
      <c r="O760" s="1">
        <v>14.156000000000001</v>
      </c>
      <c r="P760">
        <v>53526</v>
      </c>
      <c r="Q760" s="1">
        <v>94.493062966915602</v>
      </c>
      <c r="R760" s="1">
        <v>0.48381358946993902</v>
      </c>
      <c r="S760" s="1">
        <v>0.25613660618996797</v>
      </c>
      <c r="T760" s="1">
        <v>0.86090359302739194</v>
      </c>
      <c r="U760" s="1">
        <v>3.5574528637495502E-2</v>
      </c>
      <c r="V760" s="1">
        <v>2.7107790821771598</v>
      </c>
      <c r="W760" s="1">
        <v>1.1597296335823499</v>
      </c>
      <c r="X760" s="1">
        <v>8.5</v>
      </c>
      <c r="Y760" s="1">
        <v>14.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>
        <v>108.2</v>
      </c>
      <c r="K761">
        <v>11.6</v>
      </c>
      <c r="L761">
        <v>33.9</v>
      </c>
      <c r="M761">
        <v>32.6</v>
      </c>
      <c r="N761">
        <v>21.9</v>
      </c>
      <c r="O761" s="1">
        <v>14.172000000000001</v>
      </c>
      <c r="P761">
        <v>47189</v>
      </c>
      <c r="Q761" s="1">
        <v>94.315843621399097</v>
      </c>
      <c r="R761" s="1">
        <v>2.4369855967078098</v>
      </c>
      <c r="S761" s="1">
        <v>0.35365226337448502</v>
      </c>
      <c r="T761" s="1">
        <v>1.1574074074073999</v>
      </c>
      <c r="U761" s="1">
        <v>0</v>
      </c>
      <c r="V761" s="1">
        <v>0.28292181069958799</v>
      </c>
      <c r="W761" s="1">
        <v>1.4531893004115199</v>
      </c>
      <c r="X761" s="1">
        <v>9.8000000000000007</v>
      </c>
      <c r="Y761" s="1">
        <v>18.7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>
        <v>54.7</v>
      </c>
      <c r="K762">
        <v>7.9</v>
      </c>
      <c r="L762">
        <v>34.6</v>
      </c>
      <c r="M762">
        <v>38</v>
      </c>
      <c r="N762">
        <v>19.5</v>
      </c>
      <c r="O762" s="1">
        <v>14.162000000000001</v>
      </c>
      <c r="P762">
        <v>61548</v>
      </c>
      <c r="Q762" s="1">
        <v>95.418869133429396</v>
      </c>
      <c r="R762" s="1">
        <v>0.48854717283357302</v>
      </c>
      <c r="S762" s="1">
        <v>0.18420631106839599</v>
      </c>
      <c r="T762" s="1">
        <v>0.56863687329809298</v>
      </c>
      <c r="U762" s="1">
        <v>0.23226013134710799</v>
      </c>
      <c r="V762" s="1">
        <v>2.0222649367291301</v>
      </c>
      <c r="W762" s="1">
        <v>1.0852154412942401</v>
      </c>
      <c r="X762" s="1">
        <v>7.9</v>
      </c>
      <c r="Y762" s="1">
        <v>15.67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>
        <v>152.6</v>
      </c>
      <c r="K763">
        <v>6.9</v>
      </c>
      <c r="L763">
        <v>39.200000000000003</v>
      </c>
      <c r="M763">
        <v>37</v>
      </c>
      <c r="N763">
        <v>16.899999999999999</v>
      </c>
      <c r="O763" s="1">
        <v>13.954000000000001</v>
      </c>
      <c r="P763">
        <v>48988</v>
      </c>
      <c r="Q763" s="1">
        <v>95.992069112023799</v>
      </c>
      <c r="R763" s="1">
        <v>1.4587168956238401</v>
      </c>
      <c r="S763" s="1">
        <v>8.4973799745078599E-2</v>
      </c>
      <c r="T763" s="1">
        <v>0.22659679932020901</v>
      </c>
      <c r="U763" s="1">
        <v>0.141622999575131</v>
      </c>
      <c r="V763" s="1">
        <v>0.69395269791814096</v>
      </c>
      <c r="W763" s="1">
        <v>1.4020676957937901</v>
      </c>
      <c r="X763" s="1">
        <v>9.8000000000000007</v>
      </c>
      <c r="Y763" s="1">
        <v>16.1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>
        <v>72.2</v>
      </c>
      <c r="K764">
        <v>8.3000000000000007</v>
      </c>
      <c r="L764">
        <v>25</v>
      </c>
      <c r="M764">
        <v>31.2</v>
      </c>
      <c r="N764">
        <v>35.6</v>
      </c>
      <c r="O764" s="1">
        <v>15.318</v>
      </c>
      <c r="P764">
        <v>60593</v>
      </c>
      <c r="Q764" s="1">
        <v>85.028279964021095</v>
      </c>
      <c r="R764" s="1">
        <v>6.4008328269727901</v>
      </c>
      <c r="S764" s="1">
        <v>0.27811716638462902</v>
      </c>
      <c r="T764" s="1">
        <v>4.0972734934957096</v>
      </c>
      <c r="U764" s="1">
        <v>7.9710949801702596E-2</v>
      </c>
      <c r="V764" s="1">
        <v>1.4668121500395199</v>
      </c>
      <c r="W764" s="1">
        <v>2.6489734492844499</v>
      </c>
      <c r="X764" s="1">
        <v>7.6</v>
      </c>
      <c r="Y764" s="1">
        <v>14.01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>
        <v>104.2</v>
      </c>
      <c r="K765">
        <v>10</v>
      </c>
      <c r="L765">
        <v>34.700000000000003</v>
      </c>
      <c r="M765">
        <v>34.6</v>
      </c>
      <c r="N765">
        <v>20.7</v>
      </c>
      <c r="O765" s="1">
        <v>14.148</v>
      </c>
      <c r="P765">
        <v>52159</v>
      </c>
      <c r="Q765" s="1">
        <v>94.322839545912998</v>
      </c>
      <c r="R765" s="1">
        <v>1.4506749071868399</v>
      </c>
      <c r="S765" s="1">
        <v>0.32618725723727898</v>
      </c>
      <c r="T765" s="1">
        <v>0.68241807764115103</v>
      </c>
      <c r="U765" s="1">
        <v>5.3649219940342004E-3</v>
      </c>
      <c r="V765" s="1">
        <v>1.3305006545204801</v>
      </c>
      <c r="W765" s="1">
        <v>1.8820146355071901</v>
      </c>
      <c r="X765" s="1">
        <v>9.6</v>
      </c>
      <c r="Y765" s="1">
        <v>18.45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>
        <v>95.7</v>
      </c>
      <c r="K766">
        <v>6.6</v>
      </c>
      <c r="L766">
        <v>39.299999999999997</v>
      </c>
      <c r="M766">
        <v>31.3</v>
      </c>
      <c r="N766">
        <v>22.9</v>
      </c>
      <c r="O766" s="1">
        <v>14.337999999999999</v>
      </c>
      <c r="P766">
        <v>51948</v>
      </c>
      <c r="Q766" s="1">
        <v>94.683707442809506</v>
      </c>
      <c r="R766" s="1">
        <v>1.7882074965095001</v>
      </c>
      <c r="S766" s="1">
        <v>9.1289872194178903E-2</v>
      </c>
      <c r="T766" s="1">
        <v>2.00300719578992</v>
      </c>
      <c r="U766" s="1">
        <v>2.6849962410052601E-2</v>
      </c>
      <c r="V766" s="1">
        <v>0.18794973687036801</v>
      </c>
      <c r="W766" s="1">
        <v>1.21898829341638</v>
      </c>
      <c r="X766" s="1">
        <v>8.6</v>
      </c>
      <c r="Y766" s="1">
        <v>16.62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>
        <v>131.5</v>
      </c>
      <c r="K767">
        <v>8.3000000000000007</v>
      </c>
      <c r="L767">
        <v>38.6</v>
      </c>
      <c r="M767">
        <v>33.799999999999997</v>
      </c>
      <c r="N767">
        <v>19.3</v>
      </c>
      <c r="O767" s="1">
        <v>14.054</v>
      </c>
      <c r="P767">
        <v>51015</v>
      </c>
      <c r="Q767" s="1">
        <v>97.667929041259697</v>
      </c>
      <c r="R767" s="1">
        <v>0.597966912497508</v>
      </c>
      <c r="S767" s="1">
        <v>0</v>
      </c>
      <c r="T767" s="1">
        <v>0</v>
      </c>
      <c r="U767" s="1">
        <v>3.9864460833167199E-2</v>
      </c>
      <c r="V767" s="1">
        <v>0.51823799083117394</v>
      </c>
      <c r="W767" s="1">
        <v>1.1760015945784299</v>
      </c>
      <c r="X767" s="1">
        <v>9.1999999999999993</v>
      </c>
      <c r="Y767" s="1">
        <v>15.78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>
        <v>75.2</v>
      </c>
      <c r="K768">
        <v>7</v>
      </c>
      <c r="L768">
        <v>29.4</v>
      </c>
      <c r="M768">
        <v>31.7</v>
      </c>
      <c r="N768">
        <v>31.9</v>
      </c>
      <c r="O768" s="1">
        <v>15.045999999999999</v>
      </c>
      <c r="P768">
        <v>55417</v>
      </c>
      <c r="Q768" s="1">
        <v>85.900208046003797</v>
      </c>
      <c r="R768" s="1">
        <v>7.7456228523340798</v>
      </c>
      <c r="S768" s="1">
        <v>0.29395264031417201</v>
      </c>
      <c r="T768" s="1">
        <v>2.4112298090184399</v>
      </c>
      <c r="U768" s="1">
        <v>9.9347810841768098E-3</v>
      </c>
      <c r="V768" s="1">
        <v>1.0858131326117899</v>
      </c>
      <c r="W768" s="1">
        <v>2.5532387386334401</v>
      </c>
      <c r="X768" s="1">
        <v>8.5</v>
      </c>
      <c r="Y768" s="1">
        <v>14.34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>
        <v>139.4</v>
      </c>
      <c r="K769">
        <v>8.6999999999999993</v>
      </c>
      <c r="L769">
        <v>37.799999999999997</v>
      </c>
      <c r="M769">
        <v>32.4</v>
      </c>
      <c r="N769">
        <v>21.1</v>
      </c>
      <c r="O769" s="1">
        <v>14.162000000000001</v>
      </c>
      <c r="P769">
        <v>55449</v>
      </c>
      <c r="Q769" s="1">
        <v>96.148693904889399</v>
      </c>
      <c r="R769" s="1">
        <v>0.41024782317481501</v>
      </c>
      <c r="S769" s="1">
        <v>0.13395847287340901</v>
      </c>
      <c r="T769" s="1">
        <v>0.309778968519758</v>
      </c>
      <c r="U769" s="1">
        <v>0</v>
      </c>
      <c r="V769" s="1">
        <v>1.7665773610180799</v>
      </c>
      <c r="W769" s="1">
        <v>1.2307434695244399</v>
      </c>
      <c r="X769" s="1">
        <v>9.6999999999999993</v>
      </c>
      <c r="Y769" s="1">
        <v>16.62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>
        <v>37.299999999999997</v>
      </c>
      <c r="K770">
        <v>10.1</v>
      </c>
      <c r="L770">
        <v>30.9</v>
      </c>
      <c r="M770">
        <v>32.1</v>
      </c>
      <c r="N770">
        <v>26.9</v>
      </c>
      <c r="O770" s="1">
        <v>14.592000000000001</v>
      </c>
      <c r="P770">
        <v>62536</v>
      </c>
      <c r="Q770" s="1">
        <v>92.862713382051297</v>
      </c>
      <c r="R770" s="1">
        <v>0.42170936714710699</v>
      </c>
      <c r="S770" s="1">
        <v>0.23396204615695601</v>
      </c>
      <c r="T770" s="1">
        <v>0.71055139943964596</v>
      </c>
      <c r="U770" s="1">
        <v>1.1553681291701499E-2</v>
      </c>
      <c r="V770" s="1">
        <v>4.6474682995869498</v>
      </c>
      <c r="W770" s="1">
        <v>1.11204182432627</v>
      </c>
      <c r="X770" s="1">
        <v>7.8</v>
      </c>
      <c r="Y770" s="1">
        <v>13.34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>
        <v>61.3</v>
      </c>
      <c r="K771">
        <v>3.7</v>
      </c>
      <c r="L771">
        <v>18.5</v>
      </c>
      <c r="M771">
        <v>27.6</v>
      </c>
      <c r="N771">
        <v>50.3</v>
      </c>
      <c r="O771" s="1">
        <v>16.513999999999999</v>
      </c>
      <c r="P771">
        <v>52894</v>
      </c>
      <c r="Q771" s="1">
        <v>87.563532066558395</v>
      </c>
      <c r="R771" s="1">
        <v>2.2523567496889298</v>
      </c>
      <c r="S771" s="1">
        <v>0.22249404222114399</v>
      </c>
      <c r="T771" s="1">
        <v>6.8783347744479801</v>
      </c>
      <c r="U771" s="1">
        <v>3.05797498787354E-2</v>
      </c>
      <c r="V771" s="1">
        <v>0.33743172279983902</v>
      </c>
      <c r="W771" s="1">
        <v>2.7152708944049602</v>
      </c>
      <c r="X771" s="1">
        <v>5.3</v>
      </c>
      <c r="Y771" s="1">
        <v>9.43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>
        <v>84.4</v>
      </c>
      <c r="K772">
        <v>9.4</v>
      </c>
      <c r="L772">
        <v>40.700000000000003</v>
      </c>
      <c r="M772">
        <v>33.6</v>
      </c>
      <c r="N772">
        <v>16.3</v>
      </c>
      <c r="O772" s="1">
        <v>13.788</v>
      </c>
      <c r="P772">
        <v>53259</v>
      </c>
      <c r="Q772" s="1">
        <v>88.629971876255496</v>
      </c>
      <c r="R772" s="1">
        <v>0.50507949262469098</v>
      </c>
      <c r="S772" s="1">
        <v>7.4040061987028603</v>
      </c>
      <c r="T772" s="1">
        <v>0.34437238133501602</v>
      </c>
      <c r="U772" s="1">
        <v>5.1655857200252502E-2</v>
      </c>
      <c r="V772" s="1">
        <v>1.2282614934282201</v>
      </c>
      <c r="W772" s="1">
        <v>1.8366527004534201</v>
      </c>
      <c r="X772" s="1">
        <v>8.4</v>
      </c>
      <c r="Y772" s="1">
        <v>17.1000000000000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>
        <v>130.69999999999999</v>
      </c>
      <c r="K773">
        <v>8.1</v>
      </c>
      <c r="L773">
        <v>38.9</v>
      </c>
      <c r="M773">
        <v>36.6</v>
      </c>
      <c r="N773">
        <v>16.399999999999999</v>
      </c>
      <c r="O773" s="1">
        <v>13.8819999999999</v>
      </c>
      <c r="P773">
        <v>44625</v>
      </c>
      <c r="Q773" s="1">
        <v>97.360236063481906</v>
      </c>
      <c r="R773" s="1">
        <v>0.98891458649014996</v>
      </c>
      <c r="S773" s="1">
        <v>0.27912911715447802</v>
      </c>
      <c r="T773" s="1">
        <v>0.64598452827179198</v>
      </c>
      <c r="U773" s="1">
        <v>5.5825823430895601E-2</v>
      </c>
      <c r="V773" s="1">
        <v>0</v>
      </c>
      <c r="W773" s="1">
        <v>0.66990988117074701</v>
      </c>
      <c r="X773" s="1">
        <v>10.199999999999999</v>
      </c>
      <c r="Y773" s="1">
        <v>18.89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>
        <v>142.1</v>
      </c>
      <c r="K774">
        <v>11.7</v>
      </c>
      <c r="L774">
        <v>42.2</v>
      </c>
      <c r="M774">
        <v>33.4</v>
      </c>
      <c r="N774">
        <v>12.7</v>
      </c>
      <c r="O774" s="1">
        <v>13.45</v>
      </c>
      <c r="P774">
        <v>43257</v>
      </c>
      <c r="Q774" s="1">
        <v>97.953929539295302</v>
      </c>
      <c r="R774" s="1">
        <v>0.58265582655826498</v>
      </c>
      <c r="S774" s="1">
        <v>9.4850948509485097E-2</v>
      </c>
      <c r="T774" s="1">
        <v>4.0650406504064998E-2</v>
      </c>
      <c r="U774" s="1">
        <v>0</v>
      </c>
      <c r="V774" s="1">
        <v>8.1300813008129996E-2</v>
      </c>
      <c r="W774" s="1">
        <v>1.24661246612466</v>
      </c>
      <c r="X774" s="1">
        <v>7.7</v>
      </c>
      <c r="Y774" s="1">
        <v>19.059999999999999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>
        <v>152.9</v>
      </c>
      <c r="K775">
        <v>13.7</v>
      </c>
      <c r="L775">
        <v>36.6</v>
      </c>
      <c r="M775">
        <v>32</v>
      </c>
      <c r="N775">
        <v>17.600000000000001</v>
      </c>
      <c r="O775" s="1">
        <v>13.762</v>
      </c>
      <c r="P775">
        <v>42128</v>
      </c>
      <c r="Q775" s="1">
        <v>90.809261676408795</v>
      </c>
      <c r="R775" s="1">
        <v>2.3579819533511102</v>
      </c>
      <c r="S775" s="1">
        <v>0.19295159185063199</v>
      </c>
      <c r="T775" s="1">
        <v>0.91652006129050501</v>
      </c>
      <c r="U775" s="1">
        <v>0.26956472390897201</v>
      </c>
      <c r="V775" s="1">
        <v>4.1030588502355103</v>
      </c>
      <c r="W775" s="1">
        <v>1.35066114295442</v>
      </c>
      <c r="X775" s="1">
        <v>12</v>
      </c>
      <c r="Y775" s="1">
        <v>20.18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>
        <v>56</v>
      </c>
      <c r="K776">
        <v>4.4000000000000004</v>
      </c>
      <c r="L776">
        <v>32.1</v>
      </c>
      <c r="M776">
        <v>34.6</v>
      </c>
      <c r="N776">
        <v>28.8</v>
      </c>
      <c r="O776" s="1">
        <v>14.8959999999999</v>
      </c>
      <c r="P776">
        <v>67748</v>
      </c>
      <c r="Q776" s="1">
        <v>96.780153622586596</v>
      </c>
      <c r="R776" s="1">
        <v>0.40066431388831197</v>
      </c>
      <c r="S776" s="1">
        <v>0.23458584181025499</v>
      </c>
      <c r="T776" s="1">
        <v>0.47747560722441301</v>
      </c>
      <c r="U776" s="1">
        <v>0.105875025949761</v>
      </c>
      <c r="V776" s="1">
        <v>0.41519618019514198</v>
      </c>
      <c r="W776" s="1">
        <v>1.5860494083454399</v>
      </c>
      <c r="X776" s="1">
        <v>8.1999999999999993</v>
      </c>
      <c r="Y776" s="1">
        <v>14.51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>
        <v>86.2</v>
      </c>
      <c r="K777">
        <v>9.1999999999999993</v>
      </c>
      <c r="L777">
        <v>37.5</v>
      </c>
      <c r="M777">
        <v>32.5</v>
      </c>
      <c r="N777">
        <v>20.9</v>
      </c>
      <c r="O777" s="1">
        <v>14.15</v>
      </c>
      <c r="P777">
        <v>55442</v>
      </c>
      <c r="Q777" s="1">
        <v>96.459416685507506</v>
      </c>
      <c r="R777" s="1">
        <v>0.88175446529504797</v>
      </c>
      <c r="S777" s="1">
        <v>0.221569070766448</v>
      </c>
      <c r="T777" s="1">
        <v>0.46574723038661497</v>
      </c>
      <c r="U777" s="1">
        <v>4.9739995478182197E-2</v>
      </c>
      <c r="V777" s="1">
        <v>0.80488356319240295</v>
      </c>
      <c r="W777" s="1">
        <v>1.1168889893737199</v>
      </c>
      <c r="X777" s="1">
        <v>7.8</v>
      </c>
      <c r="Y777" s="1">
        <v>15.27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>
        <v>117.8</v>
      </c>
      <c r="K778">
        <v>9.4</v>
      </c>
      <c r="L778">
        <v>32.5</v>
      </c>
      <c r="M778">
        <v>37.5</v>
      </c>
      <c r="N778">
        <v>20.6</v>
      </c>
      <c r="O778" s="1">
        <v>14.21</v>
      </c>
      <c r="P778">
        <v>44814</v>
      </c>
      <c r="Q778" s="1">
        <v>91.530364372469606</v>
      </c>
      <c r="R778" s="1">
        <v>4.5128205128205101</v>
      </c>
      <c r="S778" s="1">
        <v>0.37786774628879799</v>
      </c>
      <c r="T778" s="1">
        <v>1.1686909581646401</v>
      </c>
      <c r="U778" s="1">
        <v>8.0971659919028306E-3</v>
      </c>
      <c r="V778" s="1">
        <v>1.02564102564102</v>
      </c>
      <c r="W778" s="1">
        <v>1.3765182186234799</v>
      </c>
      <c r="X778" s="1">
        <v>10.199999999999999</v>
      </c>
      <c r="Y778" s="1">
        <v>17.920000000000002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>
        <v>96.6</v>
      </c>
      <c r="K779">
        <v>9</v>
      </c>
      <c r="L779">
        <v>32.9</v>
      </c>
      <c r="M779">
        <v>36.6</v>
      </c>
      <c r="N779">
        <v>21.6</v>
      </c>
      <c r="O779" s="1">
        <v>14.2919999999999</v>
      </c>
      <c r="P779">
        <v>50332</v>
      </c>
      <c r="Q779" s="1">
        <v>95.349716446124702</v>
      </c>
      <c r="R779" s="1">
        <v>0.74669187145557603</v>
      </c>
      <c r="S779" s="1">
        <v>0.76559546313799598</v>
      </c>
      <c r="T779" s="1">
        <v>1.1247637051039601</v>
      </c>
      <c r="U779" s="1">
        <v>9.4517958412098299E-3</v>
      </c>
      <c r="V779" s="1">
        <v>0.37807183364839297</v>
      </c>
      <c r="W779" s="1">
        <v>1.6257088846880901</v>
      </c>
      <c r="X779" s="1">
        <v>8.6999999999999993</v>
      </c>
      <c r="Y779" s="1">
        <v>15.13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>
        <v>41.5</v>
      </c>
      <c r="K780">
        <v>5.6</v>
      </c>
      <c r="L780">
        <v>33.700000000000003</v>
      </c>
      <c r="M780">
        <v>33.200000000000003</v>
      </c>
      <c r="N780">
        <v>27.6</v>
      </c>
      <c r="O780" s="1">
        <v>14.772</v>
      </c>
      <c r="P780">
        <v>56056</v>
      </c>
      <c r="Q780" s="1">
        <v>96.801192938573294</v>
      </c>
      <c r="R780" s="1">
        <v>0.85622204050218798</v>
      </c>
      <c r="S780" s="1">
        <v>0.19721968348645899</v>
      </c>
      <c r="T780" s="1">
        <v>1.1736976285535601</v>
      </c>
      <c r="U780" s="1">
        <v>0</v>
      </c>
      <c r="V780" s="1">
        <v>0.34633700514695198</v>
      </c>
      <c r="W780" s="1">
        <v>0.62533070373755295</v>
      </c>
      <c r="X780" s="1">
        <v>7.3</v>
      </c>
      <c r="Y780" s="1">
        <v>13.66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>
        <v>93.9</v>
      </c>
      <c r="K781">
        <v>14.3</v>
      </c>
      <c r="L781">
        <v>34</v>
      </c>
      <c r="M781">
        <v>30</v>
      </c>
      <c r="N781">
        <v>21.7</v>
      </c>
      <c r="O781" s="1">
        <v>14.05</v>
      </c>
      <c r="P781">
        <v>47427</v>
      </c>
      <c r="Q781" s="1">
        <v>86.199793021303094</v>
      </c>
      <c r="R781" s="1">
        <v>3.0744146993927299</v>
      </c>
      <c r="S781" s="1">
        <v>1.5328139339620701</v>
      </c>
      <c r="T781" s="1">
        <v>2.7649229687774501</v>
      </c>
      <c r="U781" s="1">
        <v>0.12984984281334799</v>
      </c>
      <c r="V781" s="1">
        <v>3.3097065198289499</v>
      </c>
      <c r="W781" s="1">
        <v>2.9884990139222398</v>
      </c>
      <c r="X781" s="1">
        <v>9.1999999999999993</v>
      </c>
      <c r="Y781" s="1">
        <v>18.84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>
        <v>119.5</v>
      </c>
      <c r="K782">
        <v>7.7</v>
      </c>
      <c r="L782">
        <v>35.299999999999997</v>
      </c>
      <c r="M782">
        <v>41.7</v>
      </c>
      <c r="N782">
        <v>15.3</v>
      </c>
      <c r="O782" s="1">
        <v>13.904</v>
      </c>
      <c r="P782">
        <v>50732</v>
      </c>
      <c r="Q782" s="1">
        <v>97.156836815657201</v>
      </c>
      <c r="R782" s="1">
        <v>0.89923300714096799</v>
      </c>
      <c r="S782" s="1">
        <v>7.9344088865379497E-2</v>
      </c>
      <c r="T782" s="1">
        <v>0.18513620735255201</v>
      </c>
      <c r="U782" s="1">
        <v>1.32240148108965E-2</v>
      </c>
      <c r="V782" s="1">
        <v>6.6120074054482905E-2</v>
      </c>
      <c r="W782" s="1">
        <v>1.60010579211848</v>
      </c>
      <c r="X782" s="1">
        <v>10.8</v>
      </c>
      <c r="Y782" s="1">
        <v>16.920000000000002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>
        <v>99.9</v>
      </c>
      <c r="K783">
        <v>10</v>
      </c>
      <c r="L783">
        <v>35.700000000000003</v>
      </c>
      <c r="M783">
        <v>37.299999999999997</v>
      </c>
      <c r="N783">
        <v>17</v>
      </c>
      <c r="O783" s="1">
        <v>13.906000000000001</v>
      </c>
      <c r="P783">
        <v>48970</v>
      </c>
      <c r="Q783" s="1">
        <v>93.258862772476903</v>
      </c>
      <c r="R783" s="1">
        <v>0.48871305562020001</v>
      </c>
      <c r="S783" s="1">
        <v>0.20169110231944701</v>
      </c>
      <c r="T783" s="1">
        <v>0.56628655651229498</v>
      </c>
      <c r="U783" s="1">
        <v>0</v>
      </c>
      <c r="V783" s="1">
        <v>4.11139554728104</v>
      </c>
      <c r="W783" s="1">
        <v>1.37305096579008</v>
      </c>
      <c r="X783" s="1">
        <v>9</v>
      </c>
      <c r="Y783" s="1">
        <v>17.7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>
        <v>133.80000000000001</v>
      </c>
      <c r="K784">
        <v>9.6</v>
      </c>
      <c r="L784">
        <v>32.6</v>
      </c>
      <c r="M784">
        <v>39.5</v>
      </c>
      <c r="N784">
        <v>18.3</v>
      </c>
      <c r="O784" s="1">
        <v>14.061999999999999</v>
      </c>
      <c r="P784">
        <v>40155</v>
      </c>
      <c r="Q784" s="1">
        <v>93.560342830669398</v>
      </c>
      <c r="R784" s="1">
        <v>1.89174581113427</v>
      </c>
      <c r="S784" s="1">
        <v>0.27024940159061001</v>
      </c>
      <c r="T784" s="1">
        <v>0.16214964095436599</v>
      </c>
      <c r="U784" s="1">
        <v>0.108099760636244</v>
      </c>
      <c r="V784" s="1">
        <v>0.50189174581113405</v>
      </c>
      <c r="W784" s="1">
        <v>3.5055208092039201</v>
      </c>
      <c r="X784" s="1">
        <v>14.1</v>
      </c>
      <c r="Y784" s="1">
        <v>19.149999999999999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>
        <v>130.30000000000001</v>
      </c>
      <c r="K785">
        <v>7.4</v>
      </c>
      <c r="L785">
        <v>41.5</v>
      </c>
      <c r="M785">
        <v>31.2</v>
      </c>
      <c r="N785">
        <v>19.899999999999999</v>
      </c>
      <c r="O785" s="1">
        <v>14.068</v>
      </c>
      <c r="P785">
        <v>45514</v>
      </c>
      <c r="Q785" s="1">
        <v>90.735036540435999</v>
      </c>
      <c r="R785" s="1">
        <v>3.9379114573896201</v>
      </c>
      <c r="S785" s="1">
        <v>0.50129854442229804</v>
      </c>
      <c r="T785" s="1">
        <v>0.22347043546536199</v>
      </c>
      <c r="U785" s="1">
        <v>6.0397414990638401E-2</v>
      </c>
      <c r="V785" s="1">
        <v>0.24762940146161699</v>
      </c>
      <c r="W785" s="1">
        <v>4.2942562058343903</v>
      </c>
      <c r="X785" s="1">
        <v>8.8000000000000007</v>
      </c>
      <c r="Y785" s="1">
        <v>19.12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>
        <v>104.4</v>
      </c>
      <c r="K786">
        <v>13.2</v>
      </c>
      <c r="L786">
        <v>32.200000000000003</v>
      </c>
      <c r="M786">
        <v>37.9</v>
      </c>
      <c r="N786">
        <v>16.7</v>
      </c>
      <c r="O786" s="1">
        <v>13.83</v>
      </c>
      <c r="P786">
        <v>46106</v>
      </c>
      <c r="Q786" s="1">
        <v>92.253986918497802</v>
      </c>
      <c r="R786" s="1">
        <v>1.31182479606085</v>
      </c>
      <c r="S786" s="1">
        <v>0.28294260307194802</v>
      </c>
      <c r="T786" s="1">
        <v>0.18740354229440701</v>
      </c>
      <c r="U786" s="1">
        <v>0.20945101785845499</v>
      </c>
      <c r="V786" s="1">
        <v>3.6121114132431802</v>
      </c>
      <c r="W786" s="1">
        <v>2.1422797089733199</v>
      </c>
      <c r="X786" s="1">
        <v>9.9</v>
      </c>
      <c r="Y786" s="1">
        <v>17.510000000000002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>
        <v>136</v>
      </c>
      <c r="K787">
        <v>9.5</v>
      </c>
      <c r="L787">
        <v>29.6</v>
      </c>
      <c r="M787">
        <v>39.1</v>
      </c>
      <c r="N787">
        <v>21.7</v>
      </c>
      <c r="O787" s="1">
        <v>14.316000000000001</v>
      </c>
      <c r="P787">
        <v>39102</v>
      </c>
      <c r="Q787" s="1">
        <v>92.881838519422402</v>
      </c>
      <c r="R787" s="1">
        <v>3.4980679275981199</v>
      </c>
      <c r="S787" s="1">
        <v>0.92197139177004905</v>
      </c>
      <c r="T787" s="1">
        <v>0.82706257202901501</v>
      </c>
      <c r="U787" s="1">
        <v>0</v>
      </c>
      <c r="V787" s="1">
        <v>0.18981763948206901</v>
      </c>
      <c r="W787" s="1">
        <v>1.68124194969832</v>
      </c>
      <c r="X787" s="1">
        <v>10.5</v>
      </c>
      <c r="Y787" s="1">
        <v>18.04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>
        <v>130.30000000000001</v>
      </c>
      <c r="K788">
        <v>7.1</v>
      </c>
      <c r="L788">
        <v>39.4</v>
      </c>
      <c r="M788">
        <v>33.5</v>
      </c>
      <c r="N788">
        <v>20.100000000000001</v>
      </c>
      <c r="O788" s="1">
        <v>14.148</v>
      </c>
      <c r="P788">
        <v>44061</v>
      </c>
      <c r="Q788" s="1">
        <v>85.708460754332293</v>
      </c>
      <c r="R788" s="1">
        <v>1.5494393476044801</v>
      </c>
      <c r="S788" s="1">
        <v>8.2976554536187503</v>
      </c>
      <c r="T788" s="1">
        <v>0.66258919469928601</v>
      </c>
      <c r="U788" s="1">
        <v>0.112130479102956</v>
      </c>
      <c r="V788" s="1">
        <v>0.22426095820591199</v>
      </c>
      <c r="W788" s="1">
        <v>3.44546381243629</v>
      </c>
      <c r="X788" s="1">
        <v>9.9</v>
      </c>
      <c r="Y788" s="1">
        <v>19.82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>
        <v>88.1</v>
      </c>
      <c r="K789">
        <v>7.2</v>
      </c>
      <c r="L789">
        <v>26.6</v>
      </c>
      <c r="M789">
        <v>37.6</v>
      </c>
      <c r="N789">
        <v>28.6</v>
      </c>
      <c r="O789" s="1">
        <v>14.896000000000001</v>
      </c>
      <c r="P789">
        <v>59384</v>
      </c>
      <c r="Q789" s="1">
        <v>93.697935530604795</v>
      </c>
      <c r="R789" s="1">
        <v>2.2289629361342498</v>
      </c>
      <c r="S789" s="1">
        <v>0.92056018350838997</v>
      </c>
      <c r="T789" s="1">
        <v>0.792285403839188</v>
      </c>
      <c r="U789" s="1">
        <v>1.6600265604249601E-2</v>
      </c>
      <c r="V789" s="1">
        <v>0.31389593142581101</v>
      </c>
      <c r="W789" s="1">
        <v>2.0297597488832499</v>
      </c>
      <c r="X789" s="1">
        <v>9.3000000000000007</v>
      </c>
      <c r="Y789" s="1">
        <v>16.260000000000002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>
        <v>167.3</v>
      </c>
      <c r="K790">
        <v>12.8</v>
      </c>
      <c r="L790">
        <v>34.200000000000003</v>
      </c>
      <c r="M790">
        <v>34.5</v>
      </c>
      <c r="N790">
        <v>18.5</v>
      </c>
      <c r="O790" s="1">
        <v>13.914</v>
      </c>
      <c r="P790">
        <v>40383</v>
      </c>
      <c r="Q790" s="1">
        <v>90.413270964941802</v>
      </c>
      <c r="R790" s="1">
        <v>0.612431885036408</v>
      </c>
      <c r="S790" s="1">
        <v>3.2068283744032402</v>
      </c>
      <c r="T790" s="1">
        <v>0.30380479336451699</v>
      </c>
      <c r="U790" s="1">
        <v>3.3756088151613003E-2</v>
      </c>
      <c r="V790" s="1">
        <v>0.36167237305299699</v>
      </c>
      <c r="W790" s="1">
        <v>5.0682355210493304</v>
      </c>
      <c r="X790" s="1">
        <v>12.9</v>
      </c>
      <c r="Y790" s="1">
        <v>21.49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>
        <v>93.2</v>
      </c>
      <c r="K791">
        <v>8</v>
      </c>
      <c r="L791">
        <v>32.4</v>
      </c>
      <c r="M791">
        <v>39.4</v>
      </c>
      <c r="N791">
        <v>20.2</v>
      </c>
      <c r="O791" s="1">
        <v>14.244</v>
      </c>
      <c r="P791">
        <v>41741</v>
      </c>
      <c r="Q791" s="1">
        <v>94.904321651257703</v>
      </c>
      <c r="R791" s="1">
        <v>0.76327671468501401</v>
      </c>
      <c r="S791" s="1">
        <v>0.30101053536873701</v>
      </c>
      <c r="T791" s="1">
        <v>0.70952483336916705</v>
      </c>
      <c r="U791" s="1">
        <v>0</v>
      </c>
      <c r="V791" s="1">
        <v>1.60180606321221</v>
      </c>
      <c r="W791" s="1">
        <v>1.7200602021070699</v>
      </c>
      <c r="X791" s="1">
        <v>9.6999999999999993</v>
      </c>
      <c r="Y791" s="1">
        <v>18.98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>
        <v>121.3</v>
      </c>
      <c r="K792">
        <v>7.3</v>
      </c>
      <c r="L792">
        <v>37.299999999999997</v>
      </c>
      <c r="M792">
        <v>34.299999999999997</v>
      </c>
      <c r="N792">
        <v>21.1</v>
      </c>
      <c r="O792" s="1">
        <v>14.2279999999999</v>
      </c>
      <c r="P792">
        <v>54880</v>
      </c>
      <c r="Q792" s="1">
        <v>95.849638325625506</v>
      </c>
      <c r="R792" s="1">
        <v>0.92493774457488398</v>
      </c>
      <c r="S792" s="1">
        <v>0.75892327759990497</v>
      </c>
      <c r="T792" s="1">
        <v>0.67591604411241502</v>
      </c>
      <c r="U792" s="1">
        <v>0.15415629076248</v>
      </c>
      <c r="V792" s="1">
        <v>0.177872643187477</v>
      </c>
      <c r="W792" s="1">
        <v>1.45855567413731</v>
      </c>
      <c r="X792" s="1">
        <v>8.6</v>
      </c>
      <c r="Y792" s="1">
        <v>18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>
        <v>131.5</v>
      </c>
      <c r="K793">
        <v>10.9</v>
      </c>
      <c r="L793">
        <v>30.4</v>
      </c>
      <c r="M793">
        <v>39.299999999999997</v>
      </c>
      <c r="N793">
        <v>19.399999999999999</v>
      </c>
      <c r="O793" s="1">
        <v>14.12</v>
      </c>
      <c r="P793">
        <v>43743</v>
      </c>
      <c r="Q793" s="1">
        <v>87.661561553214497</v>
      </c>
      <c r="R793" s="1">
        <v>3.2215026266781499</v>
      </c>
      <c r="S793" s="1">
        <v>2.20418600772715</v>
      </c>
      <c r="T793" s="1">
        <v>1.6065819829335399</v>
      </c>
      <c r="U793" s="1">
        <v>1.38977680184562E-2</v>
      </c>
      <c r="V793" s="1">
        <v>1.8094893960030001</v>
      </c>
      <c r="W793" s="1">
        <v>3.4827806654251301</v>
      </c>
      <c r="X793" s="1">
        <v>10</v>
      </c>
      <c r="Y793" s="1">
        <v>19.149999999999999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>
        <v>111.8</v>
      </c>
      <c r="K794">
        <v>9.9</v>
      </c>
      <c r="L794">
        <v>28.8</v>
      </c>
      <c r="M794">
        <v>33</v>
      </c>
      <c r="N794">
        <v>28.4</v>
      </c>
      <c r="O794" s="1">
        <v>14.746</v>
      </c>
      <c r="P794">
        <v>37695</v>
      </c>
      <c r="Q794" s="1">
        <v>92.0343168452941</v>
      </c>
      <c r="R794" s="1">
        <v>2.3115501132863199</v>
      </c>
      <c r="S794" s="1">
        <v>0.52697232758840096</v>
      </c>
      <c r="T794" s="1">
        <v>1.70820498459815</v>
      </c>
      <c r="U794" s="1">
        <v>0</v>
      </c>
      <c r="V794" s="1">
        <v>0.54988416791833195</v>
      </c>
      <c r="W794" s="1">
        <v>2.8690715613146298</v>
      </c>
      <c r="X794" s="1">
        <v>9.1999999999999993</v>
      </c>
      <c r="Y794" s="1">
        <v>18.37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>
        <v>124</v>
      </c>
      <c r="K795">
        <v>10.8</v>
      </c>
      <c r="L795">
        <v>36</v>
      </c>
      <c r="M795">
        <v>33.700000000000003</v>
      </c>
      <c r="N795">
        <v>19.5</v>
      </c>
      <c r="O795" s="1">
        <v>14.018000000000001</v>
      </c>
      <c r="P795">
        <v>48465</v>
      </c>
      <c r="Q795" s="1">
        <v>94.624432521667302</v>
      </c>
      <c r="R795" s="1">
        <v>0.89248865043334702</v>
      </c>
      <c r="S795" s="1">
        <v>0.91312422616591005</v>
      </c>
      <c r="T795" s="1">
        <v>0.31469252992158397</v>
      </c>
      <c r="U795" s="1">
        <v>0</v>
      </c>
      <c r="V795" s="1">
        <v>0.77899298390424998</v>
      </c>
      <c r="W795" s="1">
        <v>2.47626908790755</v>
      </c>
      <c r="X795" s="1">
        <v>7.9</v>
      </c>
      <c r="Y795" s="1">
        <v>18.39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>
        <v>115.3</v>
      </c>
      <c r="K796">
        <v>9.3000000000000007</v>
      </c>
      <c r="L796">
        <v>39.200000000000003</v>
      </c>
      <c r="M796">
        <v>34.6</v>
      </c>
      <c r="N796">
        <v>16.899999999999999</v>
      </c>
      <c r="O796" s="1">
        <v>13.858000000000001</v>
      </c>
      <c r="P796">
        <v>46556</v>
      </c>
      <c r="Q796" s="1">
        <v>92.121134351340899</v>
      </c>
      <c r="R796" s="1">
        <v>3.7597844219171002</v>
      </c>
      <c r="S796" s="1">
        <v>1.1420505581932501</v>
      </c>
      <c r="T796" s="1">
        <v>0.23097651738739799</v>
      </c>
      <c r="U796" s="1">
        <v>0</v>
      </c>
      <c r="V796" s="1">
        <v>0.179648402412421</v>
      </c>
      <c r="W796" s="1">
        <v>2.5664057487488701</v>
      </c>
      <c r="X796" s="1">
        <v>9.1</v>
      </c>
      <c r="Y796" s="1">
        <v>17.7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>
        <v>51.1</v>
      </c>
      <c r="K797">
        <v>5</v>
      </c>
      <c r="L797">
        <v>19.399999999999999</v>
      </c>
      <c r="M797">
        <v>26</v>
      </c>
      <c r="N797">
        <v>49.7</v>
      </c>
      <c r="O797" s="1">
        <v>16.408000000000001</v>
      </c>
      <c r="P797">
        <v>51435</v>
      </c>
      <c r="Q797" s="1">
        <v>83.759625962596203</v>
      </c>
      <c r="R797" s="1">
        <v>3.85296342134213</v>
      </c>
      <c r="S797" s="1">
        <v>2.2036578657865702</v>
      </c>
      <c r="T797" s="1">
        <v>4.5938187568756801</v>
      </c>
      <c r="U797" s="1">
        <v>3.1800055005500497E-2</v>
      </c>
      <c r="V797" s="1">
        <v>1.00900715071507</v>
      </c>
      <c r="W797" s="1">
        <v>4.5491267876787598</v>
      </c>
      <c r="X797" s="1">
        <v>5.5</v>
      </c>
      <c r="Y797" s="1">
        <v>12.14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>
        <v>101.6</v>
      </c>
      <c r="K798">
        <v>6.7</v>
      </c>
      <c r="L798">
        <v>26.4</v>
      </c>
      <c r="M798">
        <v>32.799999999999997</v>
      </c>
      <c r="N798">
        <v>34.1</v>
      </c>
      <c r="O798" s="1">
        <v>15.25</v>
      </c>
      <c r="P798">
        <v>48878</v>
      </c>
      <c r="Q798" s="1">
        <v>95.139845687517195</v>
      </c>
      <c r="R798" s="1">
        <v>1.0815651694681701</v>
      </c>
      <c r="S798" s="1">
        <v>0.13777900248002201</v>
      </c>
      <c r="T798" s="1">
        <v>1.4053458252962201</v>
      </c>
      <c r="U798" s="1">
        <v>0</v>
      </c>
      <c r="V798" s="1">
        <v>0.18600165334802901</v>
      </c>
      <c r="W798" s="1">
        <v>2.04946266189032</v>
      </c>
      <c r="X798" s="1">
        <v>6.6</v>
      </c>
      <c r="Y798" s="1">
        <v>13.54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>
        <v>62.5</v>
      </c>
      <c r="K799">
        <v>27.9</v>
      </c>
      <c r="L799">
        <v>23.1</v>
      </c>
      <c r="M799">
        <v>30.5</v>
      </c>
      <c r="N799">
        <v>18.5</v>
      </c>
      <c r="O799" s="1">
        <v>13.532</v>
      </c>
      <c r="P799">
        <v>49429</v>
      </c>
      <c r="Q799" s="1">
        <v>75.883514046994506</v>
      </c>
      <c r="R799" s="1">
        <v>2.40110320958278</v>
      </c>
      <c r="S799" s="1">
        <v>0.88689397831436001</v>
      </c>
      <c r="T799" s="1">
        <v>4.1072925398155897</v>
      </c>
      <c r="U799" s="1">
        <v>0</v>
      </c>
      <c r="V799" s="1">
        <v>13.3412649054971</v>
      </c>
      <c r="W799" s="1">
        <v>3.3799313197955798</v>
      </c>
      <c r="X799" s="1">
        <v>9</v>
      </c>
      <c r="Y799" s="1">
        <v>14.03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>
        <v>53.6</v>
      </c>
      <c r="K800">
        <v>28.8</v>
      </c>
      <c r="L800">
        <v>24.1</v>
      </c>
      <c r="M800">
        <v>29.3</v>
      </c>
      <c r="N800">
        <v>17.8</v>
      </c>
      <c r="O800" s="1">
        <v>13.433999999999999</v>
      </c>
      <c r="P800">
        <v>47869</v>
      </c>
      <c r="Q800" s="1">
        <v>88.977154122695097</v>
      </c>
      <c r="R800" s="1">
        <v>2.3019830685376301</v>
      </c>
      <c r="S800" s="1">
        <v>0.40589122115273102</v>
      </c>
      <c r="T800" s="1">
        <v>1.3336425837875401</v>
      </c>
      <c r="U800" s="1">
        <v>1.73953380494027E-2</v>
      </c>
      <c r="V800" s="1">
        <v>4.8098109706598597</v>
      </c>
      <c r="W800" s="1">
        <v>2.1541226951176999</v>
      </c>
      <c r="X800" s="1">
        <v>9.1</v>
      </c>
      <c r="Y800" s="1">
        <v>14.5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>
        <v>90.9</v>
      </c>
      <c r="K801">
        <v>8.1</v>
      </c>
      <c r="L801">
        <v>36.1</v>
      </c>
      <c r="M801">
        <v>35.9</v>
      </c>
      <c r="N801">
        <v>19.899999999999999</v>
      </c>
      <c r="O801" s="1">
        <v>14.148</v>
      </c>
      <c r="P801">
        <v>49915</v>
      </c>
      <c r="Q801" s="1">
        <v>92.802867942173506</v>
      </c>
      <c r="R801" s="1">
        <v>1.62490745431165</v>
      </c>
      <c r="S801" s="1">
        <v>0.42473600124693101</v>
      </c>
      <c r="T801" s="1">
        <v>7.7933211237968994E-2</v>
      </c>
      <c r="U801" s="1">
        <v>0</v>
      </c>
      <c r="V801" s="1">
        <v>2.3185130343295701</v>
      </c>
      <c r="W801" s="1">
        <v>2.7510423567003</v>
      </c>
      <c r="X801" s="1">
        <v>7.9</v>
      </c>
      <c r="Y801" s="1">
        <v>19.66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>
        <v>81.7</v>
      </c>
      <c r="K802">
        <v>8.6999999999999993</v>
      </c>
      <c r="L802">
        <v>28.9</v>
      </c>
      <c r="M802">
        <v>42</v>
      </c>
      <c r="N802">
        <v>20.399999999999999</v>
      </c>
      <c r="O802" s="1">
        <v>14.298</v>
      </c>
      <c r="P802">
        <v>44033</v>
      </c>
      <c r="Q802" s="1">
        <v>69.998370362322703</v>
      </c>
      <c r="R802" s="1">
        <v>16.948231843120201</v>
      </c>
      <c r="S802" s="1">
        <v>0.96963441794774297</v>
      </c>
      <c r="T802" s="1">
        <v>3.0691509587701602</v>
      </c>
      <c r="U802" s="1">
        <v>0.72518876636427798</v>
      </c>
      <c r="V802" s="1">
        <v>1.39334021402574</v>
      </c>
      <c r="W802" s="1">
        <v>6.8960834374490698</v>
      </c>
      <c r="X802" s="1">
        <v>7.5</v>
      </c>
      <c r="Y802" s="1">
        <v>17.2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>
        <v>155.30000000000001</v>
      </c>
      <c r="K803">
        <v>9.8000000000000007</v>
      </c>
      <c r="L803">
        <v>36.299999999999997</v>
      </c>
      <c r="M803">
        <v>36.200000000000003</v>
      </c>
      <c r="N803">
        <v>17.7</v>
      </c>
      <c r="O803" s="1">
        <v>13.944000000000001</v>
      </c>
      <c r="P803">
        <v>39721</v>
      </c>
      <c r="Q803" s="1">
        <v>95.114213197969505</v>
      </c>
      <c r="R803" s="1">
        <v>0.15862944162436499</v>
      </c>
      <c r="S803" s="1">
        <v>0.20621827411167501</v>
      </c>
      <c r="T803" s="1">
        <v>0</v>
      </c>
      <c r="U803" s="1">
        <v>0</v>
      </c>
      <c r="V803" s="1">
        <v>1.0786802030456799</v>
      </c>
      <c r="W803" s="1">
        <v>3.44225888324873</v>
      </c>
      <c r="X803" s="1">
        <v>11.2</v>
      </c>
      <c r="Y803" s="1">
        <v>19.239999999999998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>
        <v>74.900000000000006</v>
      </c>
      <c r="K804">
        <v>9.3000000000000007</v>
      </c>
      <c r="L804">
        <v>27.8</v>
      </c>
      <c r="M804">
        <v>35.200000000000003</v>
      </c>
      <c r="N804">
        <v>27.7</v>
      </c>
      <c r="O804" s="1">
        <v>14.734</v>
      </c>
      <c r="P804">
        <v>54230</v>
      </c>
      <c r="Q804" s="1">
        <v>93.450910553225697</v>
      </c>
      <c r="R804" s="1">
        <v>1.7665307060377999</v>
      </c>
      <c r="S804" s="1">
        <v>0.60607801459182997</v>
      </c>
      <c r="T804" s="1">
        <v>0.69225024415464997</v>
      </c>
      <c r="U804" s="1">
        <v>0.114896306083759</v>
      </c>
      <c r="V804" s="1">
        <v>1.0742804618831501</v>
      </c>
      <c r="W804" s="1">
        <v>2.2950537140230902</v>
      </c>
      <c r="X804" s="1">
        <v>8.9</v>
      </c>
      <c r="Y804" s="1">
        <v>15.64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>
        <v>84.4</v>
      </c>
      <c r="K805">
        <v>5.3</v>
      </c>
      <c r="L805">
        <v>39.6</v>
      </c>
      <c r="M805">
        <v>34.6</v>
      </c>
      <c r="N805">
        <v>20.399999999999999</v>
      </c>
      <c r="O805" s="1">
        <v>14.206</v>
      </c>
      <c r="P805">
        <v>52986</v>
      </c>
      <c r="Q805" s="1">
        <v>86.853722409277907</v>
      </c>
      <c r="R805" s="1">
        <v>0.57613168724279795</v>
      </c>
      <c r="S805" s="1">
        <v>6.9584736251402903</v>
      </c>
      <c r="T805" s="1">
        <v>0.60606060606060597</v>
      </c>
      <c r="U805" s="1">
        <v>0.329218106995884</v>
      </c>
      <c r="V805" s="1">
        <v>6.7340067340067297E-2</v>
      </c>
      <c r="W805" s="1">
        <v>4.6090534979423801</v>
      </c>
      <c r="X805" s="1">
        <v>9.6</v>
      </c>
      <c r="Y805" s="1">
        <v>17.34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>
        <v>111.3</v>
      </c>
      <c r="K806">
        <v>7.7</v>
      </c>
      <c r="L806">
        <v>39.700000000000003</v>
      </c>
      <c r="M806">
        <v>32</v>
      </c>
      <c r="N806">
        <v>20.6</v>
      </c>
      <c r="O806" s="1">
        <v>14.134</v>
      </c>
      <c r="P806">
        <v>57648</v>
      </c>
      <c r="Q806" s="1">
        <v>95.662076271186393</v>
      </c>
      <c r="R806" s="1">
        <v>0.58792372881355903</v>
      </c>
      <c r="S806" s="1">
        <v>0.72563559322033899</v>
      </c>
      <c r="T806" s="1">
        <v>0</v>
      </c>
      <c r="U806" s="1">
        <v>0</v>
      </c>
      <c r="V806" s="1">
        <v>0.132415254237288</v>
      </c>
      <c r="W806" s="1">
        <v>2.8919491525423702</v>
      </c>
      <c r="X806" s="1">
        <v>8.6</v>
      </c>
      <c r="Y806" s="1">
        <v>17.6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>
        <v>46.8</v>
      </c>
      <c r="K807">
        <v>4.2</v>
      </c>
      <c r="L807">
        <v>14.9</v>
      </c>
      <c r="M807">
        <v>27.3</v>
      </c>
      <c r="N807">
        <v>53.6</v>
      </c>
      <c r="O807" s="1">
        <v>16.75</v>
      </c>
      <c r="P807">
        <v>77566</v>
      </c>
      <c r="Q807" s="1">
        <v>86.831706345601503</v>
      </c>
      <c r="R807" s="1">
        <v>4.4529617698645003</v>
      </c>
      <c r="S807" s="1">
        <v>0.26308985584213201</v>
      </c>
      <c r="T807" s="1">
        <v>4.5574290565800402</v>
      </c>
      <c r="U807" s="1">
        <v>4.0529114578601998E-2</v>
      </c>
      <c r="V807" s="1">
        <v>0.90351974396779999</v>
      </c>
      <c r="W807" s="1">
        <v>2.9507641135653699</v>
      </c>
      <c r="X807" s="1">
        <v>7.2</v>
      </c>
      <c r="Y807" s="1">
        <v>10.84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>
        <v>143.5</v>
      </c>
      <c r="K808">
        <v>8.3000000000000007</v>
      </c>
      <c r="L808">
        <v>33.6</v>
      </c>
      <c r="M808">
        <v>34.6</v>
      </c>
      <c r="N808">
        <v>23.5</v>
      </c>
      <c r="O808" s="1">
        <v>14.405999999999899</v>
      </c>
      <c r="P808">
        <v>53344</v>
      </c>
      <c r="Q808" s="1">
        <v>97.024814862933596</v>
      </c>
      <c r="R808" s="1">
        <v>0.42873846953358402</v>
      </c>
      <c r="S808" s="1">
        <v>0.61062751721449904</v>
      </c>
      <c r="T808" s="1">
        <v>1.2992074834351001E-2</v>
      </c>
      <c r="U808" s="1">
        <v>0</v>
      </c>
      <c r="V808" s="1">
        <v>0.272833571521371</v>
      </c>
      <c r="W808" s="1">
        <v>1.6499935039625799</v>
      </c>
      <c r="X808" s="1">
        <v>10.3</v>
      </c>
      <c r="Y808" s="1">
        <v>18.2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>
        <v>149.69999999999999</v>
      </c>
      <c r="K809">
        <v>12.5</v>
      </c>
      <c r="L809">
        <v>32.6</v>
      </c>
      <c r="M809">
        <v>36.9</v>
      </c>
      <c r="N809">
        <v>18</v>
      </c>
      <c r="O809" s="1">
        <v>13.928000000000001</v>
      </c>
      <c r="P809">
        <v>39901</v>
      </c>
      <c r="Q809" s="1">
        <v>88.479815677050794</v>
      </c>
      <c r="R809" s="1">
        <v>3.3168530696491101</v>
      </c>
      <c r="S809" s="1">
        <v>0.96001536024576395</v>
      </c>
      <c r="T809" s="1">
        <v>0.2832045312725</v>
      </c>
      <c r="U809" s="1">
        <v>0</v>
      </c>
      <c r="V809" s="1">
        <v>0.84961359381750101</v>
      </c>
      <c r="W809" s="1">
        <v>6.1104977679642802</v>
      </c>
      <c r="X809" s="1">
        <v>11</v>
      </c>
      <c r="Y809" s="1">
        <v>18.809999999999999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>
        <v>87.8</v>
      </c>
      <c r="K810">
        <v>8.5</v>
      </c>
      <c r="L810">
        <v>29.5</v>
      </c>
      <c r="M810">
        <v>31.9</v>
      </c>
      <c r="N810">
        <v>30.1</v>
      </c>
      <c r="O810" s="1">
        <v>14.875999999999999</v>
      </c>
      <c r="P810">
        <v>63932</v>
      </c>
      <c r="Q810" s="1">
        <v>83.245541664022298</v>
      </c>
      <c r="R810" s="1">
        <v>8.7440502633749997</v>
      </c>
      <c r="S810" s="1">
        <v>0.72602652789236499</v>
      </c>
      <c r="T810" s="1">
        <v>1.54978739607793</v>
      </c>
      <c r="U810" s="1">
        <v>0.152313257599796</v>
      </c>
      <c r="V810" s="1">
        <v>1.65259884495779</v>
      </c>
      <c r="W810" s="1">
        <v>3.9296820460747601</v>
      </c>
      <c r="X810" s="1">
        <v>9.3000000000000007</v>
      </c>
      <c r="Y810" s="1">
        <v>18.07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>
        <v>139.30000000000001</v>
      </c>
      <c r="K811">
        <v>11</v>
      </c>
      <c r="L811">
        <v>37.700000000000003</v>
      </c>
      <c r="M811">
        <v>35.299999999999997</v>
      </c>
      <c r="N811">
        <v>16</v>
      </c>
      <c r="O811" s="1">
        <v>13.765999999999901</v>
      </c>
      <c r="P811">
        <v>44548</v>
      </c>
      <c r="Q811" s="1">
        <v>96.230575388492198</v>
      </c>
      <c r="R811" s="1">
        <v>0.65098698026039403</v>
      </c>
      <c r="S811" s="1">
        <v>0.90298194036119195</v>
      </c>
      <c r="T811" s="1">
        <v>0.34649307013859698</v>
      </c>
      <c r="U811" s="1">
        <v>0</v>
      </c>
      <c r="V811" s="1">
        <v>0.115497690046199</v>
      </c>
      <c r="W811" s="1">
        <v>1.7534649307013801</v>
      </c>
      <c r="X811" s="1">
        <v>11.9</v>
      </c>
      <c r="Y811" s="1">
        <v>17.920000000000002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>
        <v>107.6</v>
      </c>
      <c r="K812">
        <v>11.1</v>
      </c>
      <c r="L812">
        <v>33</v>
      </c>
      <c r="M812">
        <v>29.3</v>
      </c>
      <c r="N812">
        <v>26.7</v>
      </c>
      <c r="O812" s="1">
        <v>14.512</v>
      </c>
      <c r="P812">
        <v>40976</v>
      </c>
      <c r="Q812" s="1">
        <v>88.437471931977996</v>
      </c>
      <c r="R812" s="1">
        <v>2.4580102392143899</v>
      </c>
      <c r="S812" s="1">
        <v>0.45507619532349303</v>
      </c>
      <c r="T812" s="1">
        <v>2.0238915002544799</v>
      </c>
      <c r="U812" s="1">
        <v>0</v>
      </c>
      <c r="V812" s="1">
        <v>2.4969312296038999</v>
      </c>
      <c r="W812" s="1">
        <v>4.1286189036256404</v>
      </c>
      <c r="X812" s="1">
        <v>9</v>
      </c>
      <c r="Y812" s="1">
        <v>15.79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>
        <v>78.7</v>
      </c>
      <c r="K813">
        <v>9</v>
      </c>
      <c r="L813">
        <v>28.9</v>
      </c>
      <c r="M813">
        <v>33.799999999999997</v>
      </c>
      <c r="N813">
        <v>28.3</v>
      </c>
      <c r="O813" s="1">
        <v>14.76</v>
      </c>
      <c r="P813">
        <v>56485</v>
      </c>
      <c r="Q813" s="1">
        <v>94.705801673295795</v>
      </c>
      <c r="R813" s="1">
        <v>1.0252365930599301</v>
      </c>
      <c r="S813" s="1">
        <v>0.54176381840625398</v>
      </c>
      <c r="T813" s="1">
        <v>0.63091482649842201</v>
      </c>
      <c r="U813" s="1">
        <v>6.5148813605815301E-2</v>
      </c>
      <c r="V813" s="1">
        <v>1.0903854066657499</v>
      </c>
      <c r="W813" s="1">
        <v>1.9407488684679699</v>
      </c>
      <c r="X813" s="1">
        <v>8.4</v>
      </c>
      <c r="Y813" s="1">
        <v>15.73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>
        <v>98.9</v>
      </c>
      <c r="K814">
        <v>10</v>
      </c>
      <c r="L814">
        <v>35.6</v>
      </c>
      <c r="M814">
        <v>31.7</v>
      </c>
      <c r="N814">
        <v>22.8</v>
      </c>
      <c r="O814" s="1">
        <v>14.27</v>
      </c>
      <c r="P814">
        <v>48210</v>
      </c>
      <c r="Q814" s="1">
        <v>95.521165970686894</v>
      </c>
      <c r="R814" s="1">
        <v>0.68779169737165302</v>
      </c>
      <c r="S814" s="1">
        <v>0.72873167935806105</v>
      </c>
      <c r="T814" s="1">
        <v>0.22926389912388401</v>
      </c>
      <c r="U814" s="1">
        <v>0</v>
      </c>
      <c r="V814" s="1">
        <v>0.114631949561942</v>
      </c>
      <c r="W814" s="1">
        <v>2.7184148038974798</v>
      </c>
      <c r="X814" s="1">
        <v>6.8</v>
      </c>
      <c r="Y814" s="1">
        <v>16.62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>
        <v>90.2</v>
      </c>
      <c r="K815">
        <v>6.1</v>
      </c>
      <c r="L815">
        <v>42.5</v>
      </c>
      <c r="M815">
        <v>33.6</v>
      </c>
      <c r="N815">
        <v>17.899999999999999</v>
      </c>
      <c r="O815" s="1">
        <v>13.994</v>
      </c>
      <c r="P815">
        <v>48128</v>
      </c>
      <c r="Q815" s="1">
        <v>96.737930342266296</v>
      </c>
      <c r="R815" s="1">
        <v>0.40148549633644398</v>
      </c>
      <c r="S815" s="1">
        <v>0.24089129780186599</v>
      </c>
      <c r="T815" s="1">
        <v>0.41152263374485598</v>
      </c>
      <c r="U815" s="1">
        <v>0.16059419853457699</v>
      </c>
      <c r="V815" s="1">
        <v>0.54200542005420005</v>
      </c>
      <c r="W815" s="1">
        <v>1.50557061126166</v>
      </c>
      <c r="X815" s="1">
        <v>9</v>
      </c>
      <c r="Y815" s="1">
        <v>19.37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>
        <v>108.1</v>
      </c>
      <c r="K816">
        <v>5.3</v>
      </c>
      <c r="L816">
        <v>32.200000000000003</v>
      </c>
      <c r="M816">
        <v>37.799999999999997</v>
      </c>
      <c r="N816">
        <v>24.7</v>
      </c>
      <c r="O816" s="1">
        <v>14.625999999999999</v>
      </c>
      <c r="P816">
        <v>63657</v>
      </c>
      <c r="Q816" s="1">
        <v>95.678165126422002</v>
      </c>
      <c r="R816" s="1">
        <v>1.3785951749168801</v>
      </c>
      <c r="S816" s="1">
        <v>0.622197822307621</v>
      </c>
      <c r="T816" s="1">
        <v>0.390398633604782</v>
      </c>
      <c r="U816" s="1">
        <v>0</v>
      </c>
      <c r="V816" s="1">
        <v>0.134199530301643</v>
      </c>
      <c r="W816" s="1">
        <v>1.7964437124470001</v>
      </c>
      <c r="X816" s="1">
        <v>11.2</v>
      </c>
      <c r="Y816" s="1">
        <v>17.670000000000002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>
        <v>131.6</v>
      </c>
      <c r="K817">
        <v>11</v>
      </c>
      <c r="L817">
        <v>30.4</v>
      </c>
      <c r="M817">
        <v>41</v>
      </c>
      <c r="N817">
        <v>17.600000000000001</v>
      </c>
      <c r="O817" s="1">
        <v>14.007999999999999</v>
      </c>
      <c r="P817">
        <v>41078</v>
      </c>
      <c r="Q817" s="1">
        <v>85.482007996446001</v>
      </c>
      <c r="R817" s="1">
        <v>5.2184214423219304</v>
      </c>
      <c r="S817" s="1">
        <v>3.1956167629201802</v>
      </c>
      <c r="T817" s="1">
        <v>0.97142010958092695</v>
      </c>
      <c r="U817" s="1">
        <v>0.109580926995409</v>
      </c>
      <c r="V817" s="1">
        <v>0.47978676143936</v>
      </c>
      <c r="W817" s="1">
        <v>4.5431660002961598</v>
      </c>
      <c r="X817" s="1">
        <v>12.9</v>
      </c>
      <c r="Y817" s="1">
        <v>19.260000000000002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>
        <v>134.9</v>
      </c>
      <c r="K818">
        <v>8.6</v>
      </c>
      <c r="L818">
        <v>31.4</v>
      </c>
      <c r="M818">
        <v>41.1</v>
      </c>
      <c r="N818">
        <v>18.899999999999999</v>
      </c>
      <c r="O818" s="1">
        <v>14.162000000000001</v>
      </c>
      <c r="P818">
        <v>41426</v>
      </c>
      <c r="Q818" s="1">
        <v>95.072747279618497</v>
      </c>
      <c r="R818" s="1">
        <v>0.92309573297469105</v>
      </c>
      <c r="S818" s="1">
        <v>0.330113705832008</v>
      </c>
      <c r="T818" s="1">
        <v>0.14671720259200299</v>
      </c>
      <c r="U818" s="1">
        <v>3.05660838733341E-2</v>
      </c>
      <c r="V818" s="1">
        <v>0.39735909035334299</v>
      </c>
      <c r="W818" s="1">
        <v>3.09940090475608</v>
      </c>
      <c r="X818" s="1">
        <v>12.1</v>
      </c>
      <c r="Y818" s="1">
        <v>20.63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>
        <v>135.4</v>
      </c>
      <c r="K819">
        <v>13.4</v>
      </c>
      <c r="L819">
        <v>32.9</v>
      </c>
      <c r="M819">
        <v>39.9</v>
      </c>
      <c r="N819">
        <v>13.8</v>
      </c>
      <c r="O819" s="1">
        <v>13.634</v>
      </c>
      <c r="P819">
        <v>44076</v>
      </c>
      <c r="Q819" s="1">
        <v>91.831594098596597</v>
      </c>
      <c r="R819" s="1">
        <v>2.6988125224900998</v>
      </c>
      <c r="S819" s="1">
        <v>0.55775458798128796</v>
      </c>
      <c r="T819" s="1">
        <v>0.341849586182079</v>
      </c>
      <c r="U819" s="1">
        <v>0.16192875134940601</v>
      </c>
      <c r="V819" s="1">
        <v>0.89960417416336802</v>
      </c>
      <c r="W819" s="1">
        <v>3.5084562792371301</v>
      </c>
      <c r="X819" s="1">
        <v>8.6</v>
      </c>
      <c r="Y819" s="1">
        <v>19.670000000000002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>
        <v>106.8</v>
      </c>
      <c r="K820">
        <v>9</v>
      </c>
      <c r="L820">
        <v>39.4</v>
      </c>
      <c r="M820">
        <v>31.7</v>
      </c>
      <c r="N820">
        <v>19.899999999999999</v>
      </c>
      <c r="O820" s="1">
        <v>14.045999999999999</v>
      </c>
      <c r="P820">
        <v>50314</v>
      </c>
      <c r="Q820" s="1">
        <v>96.112742953565402</v>
      </c>
      <c r="R820" s="1">
        <v>0.26248359477532601</v>
      </c>
      <c r="S820" s="1">
        <v>0.51871758015124003</v>
      </c>
      <c r="T820" s="1">
        <v>0.25623398537591402</v>
      </c>
      <c r="U820" s="1">
        <v>0</v>
      </c>
      <c r="V820" s="1">
        <v>0.21248671958002599</v>
      </c>
      <c r="W820" s="1">
        <v>2.6373351665520901</v>
      </c>
      <c r="X820" s="1">
        <v>9</v>
      </c>
      <c r="Y820" s="1">
        <v>18.07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>
        <v>164.1</v>
      </c>
      <c r="K821">
        <v>5.9</v>
      </c>
      <c r="L821">
        <v>35.5</v>
      </c>
      <c r="M821">
        <v>37.200000000000003</v>
      </c>
      <c r="N821">
        <v>21.5</v>
      </c>
      <c r="O821" s="1">
        <v>14.358000000000001</v>
      </c>
      <c r="P821">
        <v>51232</v>
      </c>
      <c r="Q821" s="1">
        <v>96.718854097268405</v>
      </c>
      <c r="R821" s="1">
        <v>8.3277814790139904E-2</v>
      </c>
      <c r="S821" s="1">
        <v>0.26648900732844699</v>
      </c>
      <c r="T821" s="1">
        <v>0.166555629580279</v>
      </c>
      <c r="U821" s="1">
        <v>0</v>
      </c>
      <c r="V821" s="1">
        <v>0.26648900732844699</v>
      </c>
      <c r="W821" s="1">
        <v>2.4983344437041901</v>
      </c>
      <c r="X821" s="1">
        <v>10.3</v>
      </c>
      <c r="Y821" s="1">
        <v>16.6000000000000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>
        <v>125.4</v>
      </c>
      <c r="K822">
        <v>10.7</v>
      </c>
      <c r="L822">
        <v>27.4</v>
      </c>
      <c r="M822">
        <v>39.5</v>
      </c>
      <c r="N822">
        <v>22.4</v>
      </c>
      <c r="O822" s="1">
        <v>14.368</v>
      </c>
      <c r="P822">
        <v>46181</v>
      </c>
      <c r="Q822" s="1">
        <v>90.409356725146196</v>
      </c>
      <c r="R822" s="1">
        <v>4.6637426900584797</v>
      </c>
      <c r="S822" s="1">
        <v>0.175438596491228</v>
      </c>
      <c r="T822" s="1">
        <v>0</v>
      </c>
      <c r="U822" s="1">
        <v>0</v>
      </c>
      <c r="V822" s="1">
        <v>1.38888888888888</v>
      </c>
      <c r="W822" s="1">
        <v>3.3625730994151999</v>
      </c>
      <c r="X822" s="1">
        <v>10.7</v>
      </c>
      <c r="Y822" s="1">
        <v>16.8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>
        <v>79.3</v>
      </c>
      <c r="K823">
        <v>4.5999999999999996</v>
      </c>
      <c r="L823">
        <v>30.1</v>
      </c>
      <c r="M823">
        <v>33.299999999999997</v>
      </c>
      <c r="N823">
        <v>32</v>
      </c>
      <c r="O823" s="1">
        <v>15.134</v>
      </c>
      <c r="P823">
        <v>61485</v>
      </c>
      <c r="Q823" s="1">
        <v>93.992146596858603</v>
      </c>
      <c r="R823" s="1">
        <v>1.2827225130890001</v>
      </c>
      <c r="S823" s="1">
        <v>0.84642233856893501</v>
      </c>
      <c r="T823" s="1">
        <v>0.79406631762652702</v>
      </c>
      <c r="U823" s="1">
        <v>0</v>
      </c>
      <c r="V823" s="1">
        <v>0.894415357766143</v>
      </c>
      <c r="W823" s="1">
        <v>2.1902268760907502</v>
      </c>
      <c r="X823" s="1">
        <v>8.6999999999999993</v>
      </c>
      <c r="Y823" s="1">
        <v>13.81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>
        <v>95</v>
      </c>
      <c r="K824">
        <v>9.4</v>
      </c>
      <c r="L824">
        <v>27</v>
      </c>
      <c r="M824">
        <v>38.1</v>
      </c>
      <c r="N824">
        <v>25.5</v>
      </c>
      <c r="O824" s="1">
        <v>14.614000000000001</v>
      </c>
      <c r="P824">
        <v>51389</v>
      </c>
      <c r="Q824" s="1">
        <v>94.747661630177802</v>
      </c>
      <c r="R824" s="1">
        <v>0.43169904409497301</v>
      </c>
      <c r="S824" s="1">
        <v>1.4389968136499101</v>
      </c>
      <c r="T824" s="1">
        <v>0.26724226539212598</v>
      </c>
      <c r="U824" s="1">
        <v>0</v>
      </c>
      <c r="V824" s="1">
        <v>0.50364888477746905</v>
      </c>
      <c r="W824" s="1">
        <v>2.6107513619076901</v>
      </c>
      <c r="X824" s="1">
        <v>9.1999999999999993</v>
      </c>
      <c r="Y824" s="1">
        <v>16.73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>
        <v>109.6</v>
      </c>
      <c r="K825">
        <v>12.5</v>
      </c>
      <c r="L825">
        <v>29.9</v>
      </c>
      <c r="M825">
        <v>38.5</v>
      </c>
      <c r="N825">
        <v>19.2</v>
      </c>
      <c r="O825" s="1">
        <v>14.068</v>
      </c>
      <c r="P825">
        <v>45422</v>
      </c>
      <c r="Q825" s="1">
        <v>92.034857295111493</v>
      </c>
      <c r="R825" s="1">
        <v>2.9700797768129998</v>
      </c>
      <c r="S825" s="1">
        <v>0.60655455072645403</v>
      </c>
      <c r="T825" s="1">
        <v>0.55953481811200101</v>
      </c>
      <c r="U825" s="1">
        <v>6.2692976819271801E-2</v>
      </c>
      <c r="V825" s="1">
        <v>1.02032819773364</v>
      </c>
      <c r="W825" s="1">
        <v>2.7459523846841001</v>
      </c>
      <c r="X825" s="1">
        <v>10.5</v>
      </c>
      <c r="Y825" s="1">
        <v>18.82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>
        <v>205.2</v>
      </c>
      <c r="K826">
        <v>5.9</v>
      </c>
      <c r="L826">
        <v>33.1</v>
      </c>
      <c r="M826">
        <v>40</v>
      </c>
      <c r="N826">
        <v>21</v>
      </c>
      <c r="O826" s="1">
        <v>14.362</v>
      </c>
      <c r="P826">
        <v>41960</v>
      </c>
      <c r="Q826" s="1">
        <v>97.336409395973106</v>
      </c>
      <c r="R826" s="1">
        <v>0.12583892617449599</v>
      </c>
      <c r="S826" s="1">
        <v>0.12583892617449599</v>
      </c>
      <c r="T826" s="1">
        <v>0.692114093959731</v>
      </c>
      <c r="U826" s="1">
        <v>0</v>
      </c>
      <c r="V826" s="1">
        <v>0</v>
      </c>
      <c r="W826" s="1">
        <v>1.7197986577181199</v>
      </c>
      <c r="X826" s="1">
        <v>7</v>
      </c>
      <c r="Y826" s="1">
        <v>15.8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>
        <v>138.1</v>
      </c>
      <c r="K827">
        <v>11.3</v>
      </c>
      <c r="L827">
        <v>29.1</v>
      </c>
      <c r="M827">
        <v>37.200000000000003</v>
      </c>
      <c r="N827">
        <v>22.4</v>
      </c>
      <c r="O827" s="1">
        <v>14.31</v>
      </c>
      <c r="P827">
        <v>47902</v>
      </c>
      <c r="Q827" s="1">
        <v>90.963915971454398</v>
      </c>
      <c r="R827" s="1">
        <v>2.0102522866619701</v>
      </c>
      <c r="S827" s="1">
        <v>0.21107649009950699</v>
      </c>
      <c r="T827" s="1">
        <v>0.61312694743190199</v>
      </c>
      <c r="U827" s="1">
        <v>0.14071766006633801</v>
      </c>
      <c r="V827" s="1">
        <v>3.72901799175796</v>
      </c>
      <c r="W827" s="1">
        <v>2.3318926525278898</v>
      </c>
      <c r="X827" s="1">
        <v>10.199999999999999</v>
      </c>
      <c r="Y827" s="1">
        <v>16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>
        <v>36.9</v>
      </c>
      <c r="K828">
        <v>4.4000000000000004</v>
      </c>
      <c r="L828">
        <v>17.100000000000001</v>
      </c>
      <c r="M828">
        <v>32.4</v>
      </c>
      <c r="N828">
        <v>46</v>
      </c>
      <c r="O828" s="1">
        <v>16.227999999999899</v>
      </c>
      <c r="P828">
        <v>46580</v>
      </c>
      <c r="Q828" s="1">
        <v>82.819289313038098</v>
      </c>
      <c r="R828" s="1">
        <v>6.4564284381414403</v>
      </c>
      <c r="S828" s="1">
        <v>0.410524351558126</v>
      </c>
      <c r="T828" s="1">
        <v>4.8623143976754699</v>
      </c>
      <c r="U828" s="1">
        <v>0.26657425425852299</v>
      </c>
      <c r="V828" s="1">
        <v>1.08762295737477</v>
      </c>
      <c r="W828" s="1">
        <v>4.0972462879535003</v>
      </c>
      <c r="X828" s="1">
        <v>4.9000000000000004</v>
      </c>
      <c r="Y828" s="1">
        <v>11.1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>
        <v>113.5</v>
      </c>
      <c r="K829">
        <v>10.1</v>
      </c>
      <c r="L829">
        <v>33.4</v>
      </c>
      <c r="M829">
        <v>32.700000000000003</v>
      </c>
      <c r="N829">
        <v>23.8</v>
      </c>
      <c r="O829" s="1">
        <v>14.356</v>
      </c>
      <c r="P829">
        <v>47598</v>
      </c>
      <c r="Q829" s="1">
        <v>87.453867895655904</v>
      </c>
      <c r="R829" s="1">
        <v>3.2855059679190499</v>
      </c>
      <c r="S829" s="1">
        <v>0.35105406232559799</v>
      </c>
      <c r="T829" s="1">
        <v>2.4213728914252699</v>
      </c>
      <c r="U829" s="1">
        <v>2.52038813977352E-2</v>
      </c>
      <c r="V829" s="1">
        <v>3.25310097755054</v>
      </c>
      <c r="W829" s="1">
        <v>3.2098943237258499</v>
      </c>
      <c r="X829" s="1">
        <v>8.8000000000000007</v>
      </c>
      <c r="Y829" s="1">
        <v>18.13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>
        <v>96.7</v>
      </c>
      <c r="K830">
        <v>11</v>
      </c>
      <c r="L830">
        <v>26.6</v>
      </c>
      <c r="M830">
        <v>32.299999999999997</v>
      </c>
      <c r="N830">
        <v>30</v>
      </c>
      <c r="O830" s="1">
        <v>14.814</v>
      </c>
      <c r="P830">
        <v>50220</v>
      </c>
      <c r="Q830" s="1">
        <v>79.800323087790503</v>
      </c>
      <c r="R830" s="1">
        <v>9.0915172729973701</v>
      </c>
      <c r="S830" s="1">
        <v>0.97201807874920498</v>
      </c>
      <c r="T830" s="1">
        <v>4.3221354489483899</v>
      </c>
      <c r="U830" s="1">
        <v>2.5776187918248102E-2</v>
      </c>
      <c r="V830" s="1">
        <v>2.09593857790213</v>
      </c>
      <c r="W830" s="1">
        <v>3.6922913456940898</v>
      </c>
      <c r="X830" s="1">
        <v>9.9</v>
      </c>
      <c r="Y830" s="1">
        <v>16.47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>
        <v>54.1</v>
      </c>
      <c r="K831">
        <v>34.700000000000003</v>
      </c>
      <c r="L831">
        <v>25.3</v>
      </c>
      <c r="M831">
        <v>28.5</v>
      </c>
      <c r="N831">
        <v>11.6</v>
      </c>
      <c r="O831" s="1">
        <v>12.816000000000001</v>
      </c>
      <c r="P831">
        <v>46997</v>
      </c>
      <c r="Q831" s="1">
        <v>59.814535259866297</v>
      </c>
      <c r="R831" s="1">
        <v>4.2786284235496996</v>
      </c>
      <c r="S831" s="1">
        <v>0.75911149450075399</v>
      </c>
      <c r="T831" s="1">
        <v>2.9415570411904199</v>
      </c>
      <c r="U831" s="1">
        <v>0</v>
      </c>
      <c r="V831" s="1">
        <v>29.359499676514901</v>
      </c>
      <c r="W831" s="1">
        <v>2.8466681043778301</v>
      </c>
      <c r="X831" s="1">
        <v>7.8</v>
      </c>
      <c r="Y831" s="1">
        <v>15.02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>
        <v>103.4</v>
      </c>
      <c r="K832">
        <v>8.9</v>
      </c>
      <c r="L832">
        <v>30.9</v>
      </c>
      <c r="M832">
        <v>31</v>
      </c>
      <c r="N832">
        <v>29.3</v>
      </c>
      <c r="O832" s="1">
        <v>14.798</v>
      </c>
      <c r="P832">
        <v>51532</v>
      </c>
      <c r="Q832" s="1">
        <v>82.782933016738795</v>
      </c>
      <c r="R832" s="1">
        <v>7.6380294231296899</v>
      </c>
      <c r="S832" s="1">
        <v>0.88258188803082305</v>
      </c>
      <c r="T832" s="1">
        <v>1.1564286794312499</v>
      </c>
      <c r="U832" s="1">
        <v>7.1121763819742695E-2</v>
      </c>
      <c r="V832" s="1">
        <v>2.40861973376939</v>
      </c>
      <c r="W832" s="1">
        <v>5.0602854950802696</v>
      </c>
      <c r="X832" s="1">
        <v>10.4</v>
      </c>
      <c r="Y832" s="1">
        <v>16.78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>
        <v>141.69999999999999</v>
      </c>
      <c r="K833">
        <v>8.6</v>
      </c>
      <c r="L833">
        <v>30.5</v>
      </c>
      <c r="M833">
        <v>41.9</v>
      </c>
      <c r="N833">
        <v>19</v>
      </c>
      <c r="O833" s="1">
        <v>14.186</v>
      </c>
      <c r="P833">
        <v>42246</v>
      </c>
      <c r="Q833" s="1">
        <v>92.795627691288502</v>
      </c>
      <c r="R833" s="1">
        <v>1.09307717787346</v>
      </c>
      <c r="S833" s="1">
        <v>0.38092083471348098</v>
      </c>
      <c r="T833" s="1">
        <v>0.66247101689301002</v>
      </c>
      <c r="U833" s="1">
        <v>0</v>
      </c>
      <c r="V833" s="1">
        <v>4.0410732030473602</v>
      </c>
      <c r="W833" s="1">
        <v>1.02683007618416</v>
      </c>
      <c r="X833" s="1">
        <v>11</v>
      </c>
      <c r="Y833" s="1">
        <v>18.850000000000001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>
        <v>119.1</v>
      </c>
      <c r="K834">
        <v>8.6999999999999993</v>
      </c>
      <c r="L834">
        <v>34.799999999999997</v>
      </c>
      <c r="M834">
        <v>37</v>
      </c>
      <c r="N834">
        <v>19.399999999999999</v>
      </c>
      <c r="O834" s="1">
        <v>14.106</v>
      </c>
      <c r="P834">
        <v>51298</v>
      </c>
      <c r="Q834" s="1">
        <v>94.440427070483594</v>
      </c>
      <c r="R834" s="1">
        <v>0.991109787740865</v>
      </c>
      <c r="S834" s="1">
        <v>1.23782381215704</v>
      </c>
      <c r="T834" s="1">
        <v>0.26372878472074501</v>
      </c>
      <c r="U834" s="1">
        <v>0</v>
      </c>
      <c r="V834" s="1">
        <v>0.66782934195414501</v>
      </c>
      <c r="W834" s="1">
        <v>2.3990812029435502</v>
      </c>
      <c r="X834" s="1">
        <v>11.3</v>
      </c>
      <c r="Y834" s="1">
        <v>18.6700000000000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>
        <v>136.80000000000001</v>
      </c>
      <c r="K835">
        <v>13</v>
      </c>
      <c r="L835">
        <v>36.299999999999997</v>
      </c>
      <c r="M835">
        <v>35.4</v>
      </c>
      <c r="N835">
        <v>15.3</v>
      </c>
      <c r="O835" s="1">
        <v>13.672000000000001</v>
      </c>
      <c r="P835">
        <v>40462</v>
      </c>
      <c r="Q835" s="1">
        <v>94.830281375614106</v>
      </c>
      <c r="R835" s="1">
        <v>0.48012505582849402</v>
      </c>
      <c r="S835" s="1">
        <v>0.72577043322912005</v>
      </c>
      <c r="T835" s="1">
        <v>0.63644484144707403</v>
      </c>
      <c r="U835" s="1">
        <v>0</v>
      </c>
      <c r="V835" s="1">
        <v>0.26797677534613601</v>
      </c>
      <c r="W835" s="1">
        <v>3.05940151853506</v>
      </c>
      <c r="X835" s="1">
        <v>12.1</v>
      </c>
      <c r="Y835" s="1">
        <v>21.7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>
        <v>118.2</v>
      </c>
      <c r="K836">
        <v>21.9</v>
      </c>
      <c r="L836">
        <v>32.799999999999997</v>
      </c>
      <c r="M836">
        <v>29</v>
      </c>
      <c r="N836">
        <v>16.3</v>
      </c>
      <c r="O836" s="1">
        <v>13.446</v>
      </c>
      <c r="P836">
        <v>39747</v>
      </c>
      <c r="Q836" s="1">
        <v>61.3727538525253</v>
      </c>
      <c r="R836" s="1">
        <v>23.832806888494598</v>
      </c>
      <c r="S836" s="1">
        <v>0.65089598645048397</v>
      </c>
      <c r="T836" s="1">
        <v>3.6364872633316199</v>
      </c>
      <c r="U836" s="1">
        <v>0.173077755181515</v>
      </c>
      <c r="V836" s="1">
        <v>6.6029163601747998</v>
      </c>
      <c r="W836" s="1">
        <v>3.7310618938415199</v>
      </c>
      <c r="X836" s="1">
        <v>11.9</v>
      </c>
      <c r="Y836" s="1">
        <v>18.850000000000001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>
        <v>167.5</v>
      </c>
      <c r="K837">
        <v>24</v>
      </c>
      <c r="L837">
        <v>36.4</v>
      </c>
      <c r="M837">
        <v>23.1</v>
      </c>
      <c r="N837">
        <v>16.5</v>
      </c>
      <c r="O837" s="1">
        <v>13.302</v>
      </c>
      <c r="P837">
        <v>32046</v>
      </c>
      <c r="Q837" s="1">
        <v>94.821465859260798</v>
      </c>
      <c r="R837" s="1">
        <v>3.0956358321152599</v>
      </c>
      <c r="S837" s="1">
        <v>0.13572770933389</v>
      </c>
      <c r="T837" s="1">
        <v>0.25057423261641198</v>
      </c>
      <c r="U837" s="1">
        <v>0</v>
      </c>
      <c r="V837" s="1">
        <v>0.45938609313008899</v>
      </c>
      <c r="W837" s="1">
        <v>1.23721027354353</v>
      </c>
      <c r="X837" s="1">
        <v>15.9</v>
      </c>
      <c r="Y837" s="1">
        <v>23.57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>
        <v>134.30000000000001</v>
      </c>
      <c r="K838">
        <v>23.6</v>
      </c>
      <c r="L838">
        <v>35.799999999999997</v>
      </c>
      <c r="M838">
        <v>27</v>
      </c>
      <c r="N838">
        <v>13.6</v>
      </c>
      <c r="O838" s="1">
        <v>13.156000000000001</v>
      </c>
      <c r="P838">
        <v>40205</v>
      </c>
      <c r="Q838" s="1">
        <v>96.474217717055893</v>
      </c>
      <c r="R838" s="1">
        <v>1.5180451496009</v>
      </c>
      <c r="S838" s="1">
        <v>2.9381519024533499E-2</v>
      </c>
      <c r="T838" s="1">
        <v>0.352578228294402</v>
      </c>
      <c r="U838" s="1">
        <v>0</v>
      </c>
      <c r="V838" s="1">
        <v>0.86185789138631796</v>
      </c>
      <c r="W838" s="1">
        <v>0.76391949463787201</v>
      </c>
      <c r="X838" s="1">
        <v>12</v>
      </c>
      <c r="Y838" s="1">
        <v>25.84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>
        <v>116.8</v>
      </c>
      <c r="K839">
        <v>11.4</v>
      </c>
      <c r="L839">
        <v>39.6</v>
      </c>
      <c r="M839">
        <v>30.1</v>
      </c>
      <c r="N839">
        <v>18.899999999999999</v>
      </c>
      <c r="O839" s="1">
        <v>13.885999999999999</v>
      </c>
      <c r="P839">
        <v>54972</v>
      </c>
      <c r="Q839" s="1">
        <v>95.404033475099396</v>
      </c>
      <c r="R839" s="1">
        <v>2.5517903690492498</v>
      </c>
      <c r="S839" s="1">
        <v>0</v>
      </c>
      <c r="T839" s="1">
        <v>0.38414048566332798</v>
      </c>
      <c r="U839" s="1">
        <v>0</v>
      </c>
      <c r="V839" s="1">
        <v>0.33383637444551101</v>
      </c>
      <c r="W839" s="1">
        <v>1.32619929574244</v>
      </c>
      <c r="X839" s="1">
        <v>14.6</v>
      </c>
      <c r="Y839" s="1">
        <v>22.43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>
        <v>170.4</v>
      </c>
      <c r="K840">
        <v>13.8</v>
      </c>
      <c r="L840">
        <v>36.799999999999997</v>
      </c>
      <c r="M840">
        <v>34.200000000000003</v>
      </c>
      <c r="N840">
        <v>15.3</v>
      </c>
      <c r="O840" s="1">
        <v>13.644</v>
      </c>
      <c r="P840">
        <v>43763</v>
      </c>
      <c r="Q840" s="1">
        <v>94.218597857838304</v>
      </c>
      <c r="R840" s="1">
        <v>3.6270691333982401</v>
      </c>
      <c r="S840" s="1">
        <v>0.43816942551119697</v>
      </c>
      <c r="T840" s="1">
        <v>0.46251217137292999</v>
      </c>
      <c r="U840" s="1">
        <v>0</v>
      </c>
      <c r="V840" s="1">
        <v>3.6514118792599803E-2</v>
      </c>
      <c r="W840" s="1">
        <v>1.21713729308666</v>
      </c>
      <c r="X840" s="1">
        <v>11.6</v>
      </c>
      <c r="Y840" s="1">
        <v>21.63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>
        <v>142.1</v>
      </c>
      <c r="K841">
        <v>18.3</v>
      </c>
      <c r="L841">
        <v>40.5</v>
      </c>
      <c r="M841">
        <v>25.7</v>
      </c>
      <c r="N841">
        <v>15.5</v>
      </c>
      <c r="O841" s="1">
        <v>13.388</v>
      </c>
      <c r="P841">
        <v>38708</v>
      </c>
      <c r="Q841" s="1">
        <v>92.820015247071794</v>
      </c>
      <c r="R841" s="1">
        <v>4.0912976182225602</v>
      </c>
      <c r="S841" s="1">
        <v>0.295700787765379</v>
      </c>
      <c r="T841" s="1">
        <v>0.473583292905491</v>
      </c>
      <c r="U841" s="1">
        <v>0</v>
      </c>
      <c r="V841" s="1">
        <v>0.52440686580266505</v>
      </c>
      <c r="W841" s="1">
        <v>1.79499618823203</v>
      </c>
      <c r="X841" s="1">
        <v>11.8</v>
      </c>
      <c r="Y841" s="1">
        <v>23.62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>
        <v>158.4</v>
      </c>
      <c r="K842">
        <v>24.3</v>
      </c>
      <c r="L842">
        <v>40</v>
      </c>
      <c r="M842">
        <v>23.5</v>
      </c>
      <c r="N842">
        <v>12.1</v>
      </c>
      <c r="O842" s="1">
        <v>12.94</v>
      </c>
      <c r="P842">
        <v>34291</v>
      </c>
      <c r="Q842" s="1">
        <v>96.161149178568394</v>
      </c>
      <c r="R842" s="1">
        <v>1.56030710806571</v>
      </c>
      <c r="S842" s="1">
        <v>7.4300338479319702E-2</v>
      </c>
      <c r="T842" s="1">
        <v>0.189878642780483</v>
      </c>
      <c r="U842" s="1">
        <v>0</v>
      </c>
      <c r="V842" s="1">
        <v>0.78428135061504101</v>
      </c>
      <c r="W842" s="1">
        <v>1.23008338149096</v>
      </c>
      <c r="X842" s="1">
        <v>13.7</v>
      </c>
      <c r="Y842" s="1">
        <v>24.94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>
        <v>225.5</v>
      </c>
      <c r="K843">
        <v>31.9</v>
      </c>
      <c r="L843">
        <v>36.5</v>
      </c>
      <c r="M843">
        <v>22</v>
      </c>
      <c r="N843">
        <v>9.5</v>
      </c>
      <c r="O843" s="1">
        <v>12.55</v>
      </c>
      <c r="P843">
        <v>25276</v>
      </c>
      <c r="Q843" s="1">
        <v>94.984824396589104</v>
      </c>
      <c r="R843" s="1">
        <v>3.3747651394710201</v>
      </c>
      <c r="S843" s="1">
        <v>3.2519150166208897E-2</v>
      </c>
      <c r="T843" s="1">
        <v>0.364937129643012</v>
      </c>
      <c r="U843" s="1">
        <v>0</v>
      </c>
      <c r="V843" s="1">
        <v>0.14452955629426201</v>
      </c>
      <c r="W843" s="1">
        <v>1.0984246278363901</v>
      </c>
      <c r="X843" s="1">
        <v>18.600000000000001</v>
      </c>
      <c r="Y843" s="1">
        <v>26.87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>
        <v>69.599999999999994</v>
      </c>
      <c r="K844">
        <v>7.6</v>
      </c>
      <c r="L844">
        <v>27</v>
      </c>
      <c r="M844">
        <v>34.299999999999997</v>
      </c>
      <c r="N844">
        <v>31.1</v>
      </c>
      <c r="O844" s="1">
        <v>15.021999999999901</v>
      </c>
      <c r="P844">
        <v>68009</v>
      </c>
      <c r="Q844" s="1">
        <v>91.781530527790096</v>
      </c>
      <c r="R844" s="1">
        <v>2.7638950786273599</v>
      </c>
      <c r="S844" s="1">
        <v>0.17030623288979399</v>
      </c>
      <c r="T844" s="1">
        <v>2.4344241421022401</v>
      </c>
      <c r="U844" s="1">
        <v>0</v>
      </c>
      <c r="V844" s="1">
        <v>0.74409498949512898</v>
      </c>
      <c r="W844" s="1">
        <v>2.1057490290952998</v>
      </c>
      <c r="X844" s="1">
        <v>11.1</v>
      </c>
      <c r="Y844" s="1">
        <v>17.100000000000001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>
        <v>141.4</v>
      </c>
      <c r="K845">
        <v>16</v>
      </c>
      <c r="L845">
        <v>37.4</v>
      </c>
      <c r="M845">
        <v>28.8</v>
      </c>
      <c r="N845">
        <v>17.8</v>
      </c>
      <c r="O845" s="1">
        <v>13.68</v>
      </c>
      <c r="P845">
        <v>42892</v>
      </c>
      <c r="Q845" s="1">
        <v>90.266946610677806</v>
      </c>
      <c r="R845" s="1">
        <v>7.1735652869426101</v>
      </c>
      <c r="S845" s="1">
        <v>3.4993001399720003E-2</v>
      </c>
      <c r="T845" s="1">
        <v>0.2749450109978</v>
      </c>
      <c r="U845" s="1">
        <v>0</v>
      </c>
      <c r="V845" s="1">
        <v>1.5396920615876799</v>
      </c>
      <c r="W845" s="1">
        <v>0.70985802839432099</v>
      </c>
      <c r="X845" s="1">
        <v>12.8</v>
      </c>
      <c r="Y845" s="1">
        <v>22.23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>
        <v>178.9</v>
      </c>
      <c r="K846">
        <v>10.8</v>
      </c>
      <c r="L846">
        <v>35.200000000000003</v>
      </c>
      <c r="M846">
        <v>34.9</v>
      </c>
      <c r="N846">
        <v>19.100000000000001</v>
      </c>
      <c r="O846" s="1">
        <v>14.01</v>
      </c>
      <c r="P846">
        <v>41959</v>
      </c>
      <c r="Q846" s="1">
        <v>94.400197060514003</v>
      </c>
      <c r="R846" s="1">
        <v>2.6254208063059301</v>
      </c>
      <c r="S846" s="1">
        <v>0.174480663437063</v>
      </c>
      <c r="T846" s="1">
        <v>0.38591017324903498</v>
      </c>
      <c r="U846" s="1">
        <v>0</v>
      </c>
      <c r="V846" s="1">
        <v>0.244272928811889</v>
      </c>
      <c r="W846" s="1">
        <v>2.1697183676820702</v>
      </c>
      <c r="X846" s="1">
        <v>15.2</v>
      </c>
      <c r="Y846" s="1">
        <v>23.79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>
        <v>118.5</v>
      </c>
      <c r="K847">
        <v>13.8</v>
      </c>
      <c r="L847">
        <v>35.4</v>
      </c>
      <c r="M847">
        <v>27.7</v>
      </c>
      <c r="N847">
        <v>23</v>
      </c>
      <c r="O847" s="1">
        <v>14.106</v>
      </c>
      <c r="P847">
        <v>42495</v>
      </c>
      <c r="Q847" s="1">
        <v>88.843170320404695</v>
      </c>
      <c r="R847" s="1">
        <v>7.0421585160202298</v>
      </c>
      <c r="S847" s="1">
        <v>0.185497470489038</v>
      </c>
      <c r="T847" s="1">
        <v>0.79258010118043798</v>
      </c>
      <c r="U847" s="1">
        <v>0</v>
      </c>
      <c r="V847" s="1">
        <v>0.33389544688026901</v>
      </c>
      <c r="W847" s="1">
        <v>2.8026981450252899</v>
      </c>
      <c r="X847" s="1">
        <v>12</v>
      </c>
      <c r="Y847" s="1">
        <v>20.3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>
        <v>185.7</v>
      </c>
      <c r="K848">
        <v>16.8</v>
      </c>
      <c r="L848">
        <v>43.8</v>
      </c>
      <c r="M848">
        <v>24.8</v>
      </c>
      <c r="N848">
        <v>14.6</v>
      </c>
      <c r="O848" s="1">
        <v>13.327999999999999</v>
      </c>
      <c r="P848">
        <v>43675</v>
      </c>
      <c r="Q848" s="1">
        <v>98.429319371727701</v>
      </c>
      <c r="R848" s="1">
        <v>2.3798191337458301E-2</v>
      </c>
      <c r="S848" s="1">
        <v>0</v>
      </c>
      <c r="T848" s="1">
        <v>9.5192765349833397E-2</v>
      </c>
      <c r="U848" s="1">
        <v>0</v>
      </c>
      <c r="V848" s="1">
        <v>0.85673488814849996</v>
      </c>
      <c r="W848" s="1">
        <v>0.59495478343645802</v>
      </c>
      <c r="X848" s="1">
        <v>13.1</v>
      </c>
      <c r="Y848" s="1">
        <v>22.15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>
        <v>334.8</v>
      </c>
      <c r="K849">
        <v>28.6</v>
      </c>
      <c r="L849">
        <v>34.4</v>
      </c>
      <c r="M849">
        <v>24.8</v>
      </c>
      <c r="N849">
        <v>12.2</v>
      </c>
      <c r="O849" s="1">
        <v>12.9</v>
      </c>
      <c r="P849">
        <v>27240</v>
      </c>
      <c r="Q849" s="1">
        <v>97.699614128821594</v>
      </c>
      <c r="R849" s="1">
        <v>0.60106856634016004</v>
      </c>
      <c r="S849" s="1">
        <v>0.11130899376669599</v>
      </c>
      <c r="T849" s="1">
        <v>0.44523597506678497</v>
      </c>
      <c r="U849" s="1">
        <v>0</v>
      </c>
      <c r="V849" s="1">
        <v>0.14841199168892799</v>
      </c>
      <c r="W849" s="1">
        <v>0.99436034431581999</v>
      </c>
      <c r="X849" s="1">
        <v>17.5</v>
      </c>
      <c r="Y849" s="1">
        <v>27.11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>
        <v>141.19999999999999</v>
      </c>
      <c r="K850">
        <v>20.3</v>
      </c>
      <c r="L850">
        <v>44</v>
      </c>
      <c r="M850">
        <v>25.3</v>
      </c>
      <c r="N850">
        <v>10.5</v>
      </c>
      <c r="O850" s="1">
        <v>12.952</v>
      </c>
      <c r="P850">
        <v>41517</v>
      </c>
      <c r="Q850" s="1">
        <v>95.724999999999994</v>
      </c>
      <c r="R850" s="1">
        <v>1.7649999999999999</v>
      </c>
      <c r="S850" s="1">
        <v>0</v>
      </c>
      <c r="T850" s="1">
        <v>0.38</v>
      </c>
      <c r="U850" s="1">
        <v>0</v>
      </c>
      <c r="V850" s="1">
        <v>0.22499999999999901</v>
      </c>
      <c r="W850" s="1">
        <v>1.905</v>
      </c>
      <c r="X850" s="1">
        <v>12.7</v>
      </c>
      <c r="Y850" s="1">
        <v>24.08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>
        <v>103.7</v>
      </c>
      <c r="K851">
        <v>13.3</v>
      </c>
      <c r="L851">
        <v>41.1</v>
      </c>
      <c r="M851">
        <v>31.5</v>
      </c>
      <c r="N851">
        <v>14.2</v>
      </c>
      <c r="O851" s="1">
        <v>13.512</v>
      </c>
      <c r="P851">
        <v>57418</v>
      </c>
      <c r="Q851" s="1">
        <v>96.330747359347399</v>
      </c>
      <c r="R851" s="1">
        <v>0.62526535180825205</v>
      </c>
      <c r="S851" s="1">
        <v>0.13508819329190599</v>
      </c>
      <c r="T851" s="1">
        <v>0.52362756828386503</v>
      </c>
      <c r="U851" s="1">
        <v>0.123509205295457</v>
      </c>
      <c r="V851" s="1">
        <v>0.46573262830161899</v>
      </c>
      <c r="W851" s="1">
        <v>1.7960296936714299</v>
      </c>
      <c r="X851" s="1">
        <v>14.8</v>
      </c>
      <c r="Y851" s="1">
        <v>27.16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>
        <v>148.19999999999999</v>
      </c>
      <c r="K852">
        <v>22.4</v>
      </c>
      <c r="L852">
        <v>43.2</v>
      </c>
      <c r="M852">
        <v>23.9</v>
      </c>
      <c r="N852">
        <v>10.4</v>
      </c>
      <c r="O852" s="1">
        <v>12.85</v>
      </c>
      <c r="P852">
        <v>38148</v>
      </c>
      <c r="Q852" s="1">
        <v>96.414094169005295</v>
      </c>
      <c r="R852" s="1">
        <v>1.1381353289678799</v>
      </c>
      <c r="S852" s="1">
        <v>0.34299968818210103</v>
      </c>
      <c r="T852" s="1">
        <v>0</v>
      </c>
      <c r="U852" s="1">
        <v>0</v>
      </c>
      <c r="V852" s="1">
        <v>1.2706579357655099</v>
      </c>
      <c r="W852" s="1">
        <v>0.83411287807920098</v>
      </c>
      <c r="X852" s="1">
        <v>13.5</v>
      </c>
      <c r="Y852" s="1">
        <v>23.92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>
        <v>185.2</v>
      </c>
      <c r="K853">
        <v>11.9</v>
      </c>
      <c r="L853">
        <v>46.5</v>
      </c>
      <c r="M853">
        <v>26.4</v>
      </c>
      <c r="N853">
        <v>15.2</v>
      </c>
      <c r="O853" s="1">
        <v>13.505999999999901</v>
      </c>
      <c r="P853">
        <v>39250</v>
      </c>
      <c r="Q853" s="1">
        <v>92.530177143752894</v>
      </c>
      <c r="R853" s="1">
        <v>6.1138109421539397</v>
      </c>
      <c r="S853" s="1">
        <v>0</v>
      </c>
      <c r="T853" s="1">
        <v>0</v>
      </c>
      <c r="U853" s="1">
        <v>0.19595547891519</v>
      </c>
      <c r="V853" s="1">
        <v>0</v>
      </c>
      <c r="W853" s="1">
        <v>1.1600564351779199</v>
      </c>
      <c r="X853" s="1">
        <v>12.1</v>
      </c>
      <c r="Y853" s="1">
        <v>24.1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>
        <v>131.30000000000001</v>
      </c>
      <c r="K854">
        <v>11.6</v>
      </c>
      <c r="L854">
        <v>31.5</v>
      </c>
      <c r="M854">
        <v>28.4</v>
      </c>
      <c r="N854">
        <v>28.6</v>
      </c>
      <c r="O854" s="1">
        <v>14.635999999999999</v>
      </c>
      <c r="P854">
        <v>38637</v>
      </c>
      <c r="Q854" s="1">
        <v>91.475640958696602</v>
      </c>
      <c r="R854" s="1">
        <v>3.61860999425617</v>
      </c>
      <c r="S854" s="1">
        <v>0.302856247715524</v>
      </c>
      <c r="T854" s="1">
        <v>1.70487180826066</v>
      </c>
      <c r="U854" s="1">
        <v>0</v>
      </c>
      <c r="V854" s="1">
        <v>0.23236384523001399</v>
      </c>
      <c r="W854" s="1">
        <v>2.6656571458409402</v>
      </c>
      <c r="X854" s="1">
        <v>9.4</v>
      </c>
      <c r="Y854" s="1">
        <v>18.6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>
        <v>97.4</v>
      </c>
      <c r="K855">
        <v>9.9</v>
      </c>
      <c r="L855">
        <v>30.8</v>
      </c>
      <c r="M855">
        <v>28.7</v>
      </c>
      <c r="N855">
        <v>30.6</v>
      </c>
      <c r="O855" s="1">
        <v>14.824</v>
      </c>
      <c r="P855">
        <v>54696</v>
      </c>
      <c r="Q855" s="1">
        <v>93.828726382085307</v>
      </c>
      <c r="R855" s="1">
        <v>3.3414975507347702</v>
      </c>
      <c r="S855" s="1">
        <v>7.3259272218334504E-2</v>
      </c>
      <c r="T855" s="1">
        <v>0.75446116165150401</v>
      </c>
      <c r="U855" s="1">
        <v>3.3896081175647297E-2</v>
      </c>
      <c r="V855" s="1">
        <v>0.47345171448565398</v>
      </c>
      <c r="W855" s="1">
        <v>1.4947078376487</v>
      </c>
      <c r="X855" s="1">
        <v>9.6</v>
      </c>
      <c r="Y855" s="1">
        <v>19.5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>
        <v>177.5</v>
      </c>
      <c r="K856">
        <v>18.2</v>
      </c>
      <c r="L856">
        <v>33.9</v>
      </c>
      <c r="M856">
        <v>32.200000000000003</v>
      </c>
      <c r="N856">
        <v>15.7</v>
      </c>
      <c r="O856" s="1">
        <v>13.536</v>
      </c>
      <c r="P856">
        <v>41896</v>
      </c>
      <c r="Q856" s="1">
        <v>96.528058134840506</v>
      </c>
      <c r="R856" s="1">
        <v>1.85708518368994</v>
      </c>
      <c r="S856" s="1">
        <v>0.48445700444085499</v>
      </c>
      <c r="T856" s="1">
        <v>6.0557125555106901E-2</v>
      </c>
      <c r="U856" s="1">
        <v>0</v>
      </c>
      <c r="V856" s="1">
        <v>0.121114251110213</v>
      </c>
      <c r="W856" s="1">
        <v>0.94872830036334199</v>
      </c>
      <c r="X856" s="1">
        <v>12.7</v>
      </c>
      <c r="Y856" s="1">
        <v>20.2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>
        <v>158.30000000000001</v>
      </c>
      <c r="K857">
        <v>23.6</v>
      </c>
      <c r="L857">
        <v>39.700000000000003</v>
      </c>
      <c r="M857">
        <v>24.2</v>
      </c>
      <c r="N857">
        <v>12.5</v>
      </c>
      <c r="O857" s="1">
        <v>13.012</v>
      </c>
      <c r="P857">
        <v>44021</v>
      </c>
      <c r="Q857" s="1">
        <v>89.727171492204903</v>
      </c>
      <c r="R857" s="1">
        <v>2.5334075723830698</v>
      </c>
      <c r="S857" s="1">
        <v>0.19487750556792799</v>
      </c>
      <c r="T857" s="1">
        <v>0.361915367483296</v>
      </c>
      <c r="U857" s="1">
        <v>0</v>
      </c>
      <c r="V857" s="1">
        <v>5.6143281365998501</v>
      </c>
      <c r="W857" s="1">
        <v>1.56829992576095</v>
      </c>
      <c r="X857" s="1">
        <v>11.1</v>
      </c>
      <c r="Y857" s="1">
        <v>26.13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>
        <v>151.80000000000001</v>
      </c>
      <c r="K858">
        <v>20.5</v>
      </c>
      <c r="L858">
        <v>40.6</v>
      </c>
      <c r="M858">
        <v>25.7</v>
      </c>
      <c r="N858">
        <v>13.1</v>
      </c>
      <c r="O858" s="1">
        <v>13.14</v>
      </c>
      <c r="P858">
        <v>36018</v>
      </c>
      <c r="Q858" s="1">
        <v>97.962772973765198</v>
      </c>
      <c r="R858" s="1">
        <v>0.89037080463139295</v>
      </c>
      <c r="S858" s="1">
        <v>0.13557086325663101</v>
      </c>
      <c r="T858" s="1">
        <v>0.11725047633006</v>
      </c>
      <c r="U858" s="1">
        <v>1.46563095412575E-2</v>
      </c>
      <c r="V858" s="1">
        <v>8.4273779862230697E-2</v>
      </c>
      <c r="W858" s="1">
        <v>0.79510479261321998</v>
      </c>
      <c r="X858" s="1">
        <v>14</v>
      </c>
      <c r="Y858" s="1">
        <v>25.84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>
        <v>187.9</v>
      </c>
      <c r="K859">
        <v>26.6</v>
      </c>
      <c r="L859">
        <v>36.299999999999997</v>
      </c>
      <c r="M859">
        <v>24.6</v>
      </c>
      <c r="N859">
        <v>12.4</v>
      </c>
      <c r="O859" s="1">
        <v>12.94</v>
      </c>
      <c r="P859">
        <v>30075</v>
      </c>
      <c r="Q859" s="1">
        <v>97.168508287292795</v>
      </c>
      <c r="R859" s="1">
        <v>0.66549472626820605</v>
      </c>
      <c r="S859" s="1">
        <v>0.339025615268709</v>
      </c>
      <c r="T859" s="1">
        <v>0.27624309392265101</v>
      </c>
      <c r="U859" s="1">
        <v>0</v>
      </c>
      <c r="V859" s="1">
        <v>0.38297338021094901</v>
      </c>
      <c r="W859" s="1">
        <v>1.16775489703666</v>
      </c>
      <c r="X859" s="1">
        <v>13</v>
      </c>
      <c r="Y859" s="1">
        <v>25.21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>
        <v>136.9</v>
      </c>
      <c r="K860">
        <v>14</v>
      </c>
      <c r="L860">
        <v>33.5</v>
      </c>
      <c r="M860">
        <v>35.700000000000003</v>
      </c>
      <c r="N860">
        <v>16.7</v>
      </c>
      <c r="O860" s="1">
        <v>13.757999999999999</v>
      </c>
      <c r="P860">
        <v>39306</v>
      </c>
      <c r="Q860" s="1">
        <v>71.848625838562995</v>
      </c>
      <c r="R860" s="1">
        <v>20.4893421337372</v>
      </c>
      <c r="S860" s="1">
        <v>0.63162735338671205</v>
      </c>
      <c r="T860" s="1">
        <v>1.4877732092620599</v>
      </c>
      <c r="U860" s="1">
        <v>0.36112313352088199</v>
      </c>
      <c r="V860" s="1">
        <v>0.94405972733174603</v>
      </c>
      <c r="W860" s="1">
        <v>4.23744860419822</v>
      </c>
      <c r="X860" s="1">
        <v>9.5</v>
      </c>
      <c r="Y860" s="1">
        <v>23.16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>
        <v>157.80000000000001</v>
      </c>
      <c r="K861">
        <v>15.5</v>
      </c>
      <c r="L861">
        <v>36.1</v>
      </c>
      <c r="M861">
        <v>28</v>
      </c>
      <c r="N861">
        <v>20.5</v>
      </c>
      <c r="O861" s="1">
        <v>13.901999999999999</v>
      </c>
      <c r="P861">
        <v>48586</v>
      </c>
      <c r="Q861" s="1">
        <v>92.735114546574806</v>
      </c>
      <c r="R861" s="1">
        <v>5.2092085363804399</v>
      </c>
      <c r="S861" s="1">
        <v>8.9620792023749493E-2</v>
      </c>
      <c r="T861" s="1">
        <v>0.60494034616030901</v>
      </c>
      <c r="U861" s="1">
        <v>0</v>
      </c>
      <c r="V861" s="1">
        <v>0.43410071136503597</v>
      </c>
      <c r="W861" s="1">
        <v>0.92701506749565898</v>
      </c>
      <c r="X861" s="1">
        <v>11.3</v>
      </c>
      <c r="Y861" s="1">
        <v>22.32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>
        <v>202.1</v>
      </c>
      <c r="K862">
        <v>36.299999999999997</v>
      </c>
      <c r="L862">
        <v>34.200000000000003</v>
      </c>
      <c r="M862">
        <v>18.899999999999999</v>
      </c>
      <c r="N862">
        <v>10.6</v>
      </c>
      <c r="O862" s="1">
        <v>12.5</v>
      </c>
      <c r="P862">
        <v>24225</v>
      </c>
      <c r="Q862" s="1">
        <v>93.653119092627605</v>
      </c>
      <c r="R862" s="1">
        <v>4.0122873345935703</v>
      </c>
      <c r="S862" s="1">
        <v>0.335538752362948</v>
      </c>
      <c r="T862" s="1">
        <v>6.1436672967863801E-2</v>
      </c>
      <c r="U862" s="1">
        <v>6.1436672967863801E-2</v>
      </c>
      <c r="V862" s="1">
        <v>0.65689981096408301</v>
      </c>
      <c r="W862" s="1">
        <v>1.2192816635160599</v>
      </c>
      <c r="X862" s="1">
        <v>13.8</v>
      </c>
      <c r="Y862" s="1">
        <v>30.67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>
        <v>187.1</v>
      </c>
      <c r="K863">
        <v>28.8</v>
      </c>
      <c r="L863">
        <v>38.1</v>
      </c>
      <c r="M863">
        <v>22.1</v>
      </c>
      <c r="N863">
        <v>11</v>
      </c>
      <c r="O863" s="1">
        <v>12.746</v>
      </c>
      <c r="P863">
        <v>28289</v>
      </c>
      <c r="Q863" s="1">
        <v>97.974832874557606</v>
      </c>
      <c r="R863" s="1">
        <v>0.70782540306724295</v>
      </c>
      <c r="S863" s="1">
        <v>0</v>
      </c>
      <c r="T863" s="1">
        <v>0.22611089264647999</v>
      </c>
      <c r="U863" s="1">
        <v>0</v>
      </c>
      <c r="V863" s="1">
        <v>0.13763271726307499</v>
      </c>
      <c r="W863" s="1">
        <v>0.95359811246559101</v>
      </c>
      <c r="X863" s="1">
        <v>12.1</v>
      </c>
      <c r="Y863" s="1">
        <v>27.09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>
        <v>199.7</v>
      </c>
      <c r="K864">
        <v>19.8</v>
      </c>
      <c r="L864">
        <v>39</v>
      </c>
      <c r="M864">
        <v>28.5</v>
      </c>
      <c r="N864">
        <v>12.8</v>
      </c>
      <c r="O864" s="1">
        <v>13.21</v>
      </c>
      <c r="P864">
        <v>38364</v>
      </c>
      <c r="Q864" s="1">
        <v>97.318423623927899</v>
      </c>
      <c r="R864" s="1">
        <v>1.27022038866572</v>
      </c>
      <c r="S864" s="1">
        <v>8.6852676148083799E-2</v>
      </c>
      <c r="T864" s="1">
        <v>5.4282922592552303E-2</v>
      </c>
      <c r="U864" s="1">
        <v>0</v>
      </c>
      <c r="V864" s="1">
        <v>0.119422429703615</v>
      </c>
      <c r="W864" s="1">
        <v>1.15079795896211</v>
      </c>
      <c r="X864" s="1">
        <v>12.5</v>
      </c>
      <c r="Y864" s="1">
        <v>23.95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>
        <v>189</v>
      </c>
      <c r="K865">
        <v>21.9</v>
      </c>
      <c r="L865">
        <v>34.5</v>
      </c>
      <c r="M865">
        <v>29.4</v>
      </c>
      <c r="N865">
        <v>14.2</v>
      </c>
      <c r="O865" s="1">
        <v>13.286</v>
      </c>
      <c r="P865">
        <v>29584</v>
      </c>
      <c r="Q865" s="1">
        <v>94.616519174041301</v>
      </c>
      <c r="R865" s="1">
        <v>3.2890855457227102</v>
      </c>
      <c r="S865" s="1">
        <v>0</v>
      </c>
      <c r="T865" s="1">
        <v>0.39823008849557501</v>
      </c>
      <c r="U865" s="1">
        <v>0</v>
      </c>
      <c r="V865" s="1">
        <v>0</v>
      </c>
      <c r="W865" s="1">
        <v>1.6961651917404099</v>
      </c>
      <c r="X865" s="1">
        <v>14.8</v>
      </c>
      <c r="Y865" s="1">
        <v>24.85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>
        <v>109.4</v>
      </c>
      <c r="K866">
        <v>11.6</v>
      </c>
      <c r="L866">
        <v>36.200000000000003</v>
      </c>
      <c r="M866">
        <v>30.9</v>
      </c>
      <c r="N866">
        <v>21.2</v>
      </c>
      <c r="O866" s="1">
        <v>14.07</v>
      </c>
      <c r="P866">
        <v>46935</v>
      </c>
      <c r="Q866" s="1">
        <v>91.500546979457795</v>
      </c>
      <c r="R866" s="1">
        <v>4.6523641667679501</v>
      </c>
      <c r="S866" s="1">
        <v>0.13775778939264999</v>
      </c>
      <c r="T866" s="1">
        <v>1.1527085612414401</v>
      </c>
      <c r="U866" s="1">
        <v>0</v>
      </c>
      <c r="V866" s="1">
        <v>0.39200194481584999</v>
      </c>
      <c r="W866" s="1">
        <v>2.1646205583242102</v>
      </c>
      <c r="X866" s="1">
        <v>11.4</v>
      </c>
      <c r="Y866" s="1">
        <v>20.079999999999998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>
        <v>134.19999999999999</v>
      </c>
      <c r="K867">
        <v>23</v>
      </c>
      <c r="L867">
        <v>40.200000000000003</v>
      </c>
      <c r="M867">
        <v>24.8</v>
      </c>
      <c r="N867">
        <v>11.9</v>
      </c>
      <c r="O867" s="1">
        <v>12.9759999999999</v>
      </c>
      <c r="P867">
        <v>37595</v>
      </c>
      <c r="Q867" s="1">
        <v>96.260135694191604</v>
      </c>
      <c r="R867" s="1">
        <v>1.6879033592586401</v>
      </c>
      <c r="S867" s="1">
        <v>0.17375475757074299</v>
      </c>
      <c r="T867" s="1">
        <v>0.17375475757074299</v>
      </c>
      <c r="U867" s="1">
        <v>0</v>
      </c>
      <c r="V867" s="1">
        <v>0</v>
      </c>
      <c r="W867" s="1">
        <v>1.70445143140824</v>
      </c>
      <c r="X867" s="1">
        <v>15</v>
      </c>
      <c r="Y867" s="1">
        <v>22.9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>
        <v>136.69999999999999</v>
      </c>
      <c r="K868">
        <v>24.2</v>
      </c>
      <c r="L868">
        <v>42.3</v>
      </c>
      <c r="M868">
        <v>24.8</v>
      </c>
      <c r="N868">
        <v>8.8000000000000007</v>
      </c>
      <c r="O868" s="1">
        <v>12.728</v>
      </c>
      <c r="P868">
        <v>30525</v>
      </c>
      <c r="Q868" s="1">
        <v>97.284949745464004</v>
      </c>
      <c r="R868" s="1">
        <v>2.33650959404777</v>
      </c>
      <c r="S868" s="1">
        <v>9.1371883566114004E-2</v>
      </c>
      <c r="T868" s="1">
        <v>5.2212504894922303E-2</v>
      </c>
      <c r="U868" s="1">
        <v>0</v>
      </c>
      <c r="V868" s="1">
        <v>0.156637514684767</v>
      </c>
      <c r="W868" s="1">
        <v>7.8318757342383499E-2</v>
      </c>
      <c r="X868" s="1">
        <v>13.4</v>
      </c>
      <c r="Y868" s="1">
        <v>28.85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>
        <v>246.4</v>
      </c>
      <c r="K869">
        <v>24.3</v>
      </c>
      <c r="L869">
        <v>47.9</v>
      </c>
      <c r="M869">
        <v>18.600000000000001</v>
      </c>
      <c r="N869">
        <v>9.1999999999999993</v>
      </c>
      <c r="O869" s="1">
        <v>12.622</v>
      </c>
      <c r="P869">
        <v>31399</v>
      </c>
      <c r="Q869" s="1">
        <v>97.945300569207205</v>
      </c>
      <c r="R869" s="1">
        <v>0.11800638622796</v>
      </c>
      <c r="S869" s="1">
        <v>0.14577259475218601</v>
      </c>
      <c r="T869" s="1">
        <v>0</v>
      </c>
      <c r="U869" s="1">
        <v>6.9415521310565E-3</v>
      </c>
      <c r="V869" s="1">
        <v>4.8590864917395497E-2</v>
      </c>
      <c r="W869" s="1">
        <v>1.73538803276412</v>
      </c>
      <c r="X869" s="1">
        <v>12.5</v>
      </c>
      <c r="Y869" s="1">
        <v>27.5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>
        <v>77.7</v>
      </c>
      <c r="K870">
        <v>10.1</v>
      </c>
      <c r="L870">
        <v>20.6</v>
      </c>
      <c r="M870">
        <v>27.9</v>
      </c>
      <c r="N870">
        <v>41.4</v>
      </c>
      <c r="O870" s="1">
        <v>15.667999999999999</v>
      </c>
      <c r="P870">
        <v>49643</v>
      </c>
      <c r="Q870" s="1">
        <v>75.833068510475698</v>
      </c>
      <c r="R870" s="1">
        <v>14.5472813124941</v>
      </c>
      <c r="S870" s="1">
        <v>0.32805934599989001</v>
      </c>
      <c r="T870" s="1">
        <v>3.4959827174998099</v>
      </c>
      <c r="U870" s="1">
        <v>4.14086650039001E-2</v>
      </c>
      <c r="V870" s="1">
        <v>2.7403548305294199</v>
      </c>
      <c r="W870" s="1">
        <v>3.01384461799704</v>
      </c>
      <c r="X870" s="1">
        <v>9.1999999999999993</v>
      </c>
      <c r="Y870" s="1">
        <v>14.27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>
        <v>224</v>
      </c>
      <c r="K871">
        <v>23.2</v>
      </c>
      <c r="L871">
        <v>38.4</v>
      </c>
      <c r="M871">
        <v>25.8</v>
      </c>
      <c r="N871">
        <v>12.7</v>
      </c>
      <c r="O871" s="1">
        <v>13.08</v>
      </c>
      <c r="P871">
        <v>38291</v>
      </c>
      <c r="Q871" s="1">
        <v>96.279997249535796</v>
      </c>
      <c r="R871" s="1">
        <v>1.3408512686515801</v>
      </c>
      <c r="S871" s="1">
        <v>4.8133122464415798E-2</v>
      </c>
      <c r="T871" s="1">
        <v>9.6266244928831707E-2</v>
      </c>
      <c r="U871" s="1">
        <v>0</v>
      </c>
      <c r="V871" s="1">
        <v>0.74262531802241605</v>
      </c>
      <c r="W871" s="1">
        <v>1.4921267963968901</v>
      </c>
      <c r="X871" s="1">
        <v>14.2</v>
      </c>
      <c r="Y871" s="1">
        <v>24.14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>
        <v>227.1</v>
      </c>
      <c r="K872">
        <v>24.2</v>
      </c>
      <c r="L872">
        <v>36.200000000000003</v>
      </c>
      <c r="M872">
        <v>27.8</v>
      </c>
      <c r="N872">
        <v>11.8</v>
      </c>
      <c r="O872" s="1">
        <v>13.016</v>
      </c>
      <c r="P872">
        <v>30920</v>
      </c>
      <c r="Q872" s="1">
        <v>97.821413590603996</v>
      </c>
      <c r="R872" s="1">
        <v>0.73143875838926098</v>
      </c>
      <c r="S872" s="1">
        <v>0.102244127516778</v>
      </c>
      <c r="T872" s="1">
        <v>0.29886744966442902</v>
      </c>
      <c r="U872" s="1">
        <v>0</v>
      </c>
      <c r="V872" s="1">
        <v>0.11010906040268401</v>
      </c>
      <c r="W872" s="1">
        <v>0.93592701342281803</v>
      </c>
      <c r="X872" s="1">
        <v>14.2</v>
      </c>
      <c r="Y872" s="1">
        <v>24.49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>
        <v>128.9</v>
      </c>
      <c r="K873">
        <v>12.4</v>
      </c>
      <c r="L873">
        <v>30.7</v>
      </c>
      <c r="M873">
        <v>28.6</v>
      </c>
      <c r="N873">
        <v>28.3</v>
      </c>
      <c r="O873" s="1">
        <v>14.587999999999999</v>
      </c>
      <c r="P873">
        <v>49104</v>
      </c>
      <c r="Q873" s="1">
        <v>82.783802168780696</v>
      </c>
      <c r="R873" s="1">
        <v>10.301708615101401</v>
      </c>
      <c r="S873" s="1">
        <v>0.21607778800368099</v>
      </c>
      <c r="T873" s="1">
        <v>1.7626345484374299</v>
      </c>
      <c r="U873" s="1">
        <v>2.0007202592933399E-2</v>
      </c>
      <c r="V873" s="1">
        <v>1.47453083109919</v>
      </c>
      <c r="W873" s="1">
        <v>3.4412388459845502</v>
      </c>
      <c r="X873" s="1">
        <v>12.2</v>
      </c>
      <c r="Y873" s="1">
        <v>19.21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>
        <v>269.3</v>
      </c>
      <c r="K874">
        <v>22.7</v>
      </c>
      <c r="L874">
        <v>35.1</v>
      </c>
      <c r="M874">
        <v>28.8</v>
      </c>
      <c r="N874">
        <v>13.4</v>
      </c>
      <c r="O874" s="1">
        <v>13.194000000000001</v>
      </c>
      <c r="P874">
        <v>29876</v>
      </c>
      <c r="Q874" s="1">
        <v>71.216194844219501</v>
      </c>
      <c r="R874" s="1">
        <v>26.142653803574198</v>
      </c>
      <c r="S874" s="1">
        <v>6.3261110232484499E-2</v>
      </c>
      <c r="T874" s="1">
        <v>0.347936106278665</v>
      </c>
      <c r="U874" s="1">
        <v>0</v>
      </c>
      <c r="V874" s="1">
        <v>0.221413885813696</v>
      </c>
      <c r="W874" s="1">
        <v>2.00854024988138</v>
      </c>
      <c r="X874" s="1">
        <v>12.4</v>
      </c>
      <c r="Y874" s="1">
        <v>22.41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>
        <v>174.6</v>
      </c>
      <c r="K875">
        <v>19.7</v>
      </c>
      <c r="L875">
        <v>44.4</v>
      </c>
      <c r="M875">
        <v>25.9</v>
      </c>
      <c r="N875">
        <v>10</v>
      </c>
      <c r="O875" s="1">
        <v>12.923999999999999</v>
      </c>
      <c r="P875">
        <v>46144</v>
      </c>
      <c r="Q875" s="1">
        <v>94.182371532248595</v>
      </c>
      <c r="R875" s="1">
        <v>0.40969214561629402</v>
      </c>
      <c r="S875" s="1">
        <v>0</v>
      </c>
      <c r="T875" s="1">
        <v>0.76085684185883096</v>
      </c>
      <c r="U875" s="1">
        <v>0</v>
      </c>
      <c r="V875" s="1">
        <v>2.3879199344492501</v>
      </c>
      <c r="W875" s="1">
        <v>2.2591595458269902</v>
      </c>
      <c r="X875" s="1">
        <v>12.7</v>
      </c>
      <c r="Y875" s="1">
        <v>24.1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>
        <v>93</v>
      </c>
      <c r="K876">
        <v>20</v>
      </c>
      <c r="L876">
        <v>38.1</v>
      </c>
      <c r="M876">
        <v>26.4</v>
      </c>
      <c r="N876">
        <v>15.5</v>
      </c>
      <c r="O876" s="1">
        <v>13.368</v>
      </c>
      <c r="P876">
        <v>44221</v>
      </c>
      <c r="Q876" s="1">
        <v>96.135124039645703</v>
      </c>
      <c r="R876" s="1">
        <v>1.2140050436924501</v>
      </c>
      <c r="S876" s="1">
        <v>0.14075420796434199</v>
      </c>
      <c r="T876" s="1">
        <v>0.15834848395988499</v>
      </c>
      <c r="U876" s="1">
        <v>0</v>
      </c>
      <c r="V876" s="1">
        <v>0.205266553281332</v>
      </c>
      <c r="W876" s="1">
        <v>2.14650167145621</v>
      </c>
      <c r="X876" s="1">
        <v>14.9</v>
      </c>
      <c r="Y876" s="1">
        <v>22.86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>
        <v>173.6</v>
      </c>
      <c r="K877">
        <v>17.5</v>
      </c>
      <c r="L877">
        <v>45.8</v>
      </c>
      <c r="M877">
        <v>24.3</v>
      </c>
      <c r="N877">
        <v>12.4</v>
      </c>
      <c r="O877" s="1">
        <v>13.128</v>
      </c>
      <c r="P877">
        <v>46162</v>
      </c>
      <c r="Q877" s="1">
        <v>94.875531268973802</v>
      </c>
      <c r="R877" s="1">
        <v>0.59097348714834996</v>
      </c>
      <c r="S877" s="1">
        <v>0.19429265330904599</v>
      </c>
      <c r="T877" s="1">
        <v>8.5003035822707906E-2</v>
      </c>
      <c r="U877" s="1">
        <v>0</v>
      </c>
      <c r="V877" s="1">
        <v>2.39222829386763</v>
      </c>
      <c r="W877" s="1">
        <v>1.8619712608783601</v>
      </c>
      <c r="X877" s="1">
        <v>11.3</v>
      </c>
      <c r="Y877" s="1">
        <v>22.23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>
        <v>137</v>
      </c>
      <c r="K878">
        <v>18.3</v>
      </c>
      <c r="L878">
        <v>37.200000000000003</v>
      </c>
      <c r="M878">
        <v>27.7</v>
      </c>
      <c r="N878">
        <v>16.8</v>
      </c>
      <c r="O878" s="1">
        <v>13.532</v>
      </c>
      <c r="P878">
        <v>39941</v>
      </c>
      <c r="Q878" s="1">
        <v>90.903983520158306</v>
      </c>
      <c r="R878" s="1">
        <v>4.5212552502742103</v>
      </c>
      <c r="S878" s="1">
        <v>0.16586853580887601</v>
      </c>
      <c r="T878" s="1">
        <v>0.40397014366355399</v>
      </c>
      <c r="U878" s="1">
        <v>0.40397014366355399</v>
      </c>
      <c r="V878" s="1">
        <v>1.51956981192648</v>
      </c>
      <c r="W878" s="1">
        <v>2.0813825945049298</v>
      </c>
      <c r="X878" s="1">
        <v>10.3</v>
      </c>
      <c r="Y878" s="1">
        <v>22.09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>
        <v>138.69999999999999</v>
      </c>
      <c r="K879">
        <v>20.9</v>
      </c>
      <c r="L879">
        <v>42.8</v>
      </c>
      <c r="M879">
        <v>26.2</v>
      </c>
      <c r="N879">
        <v>10.199999999999999</v>
      </c>
      <c r="O879" s="1">
        <v>12.933999999999999</v>
      </c>
      <c r="P879">
        <v>35828</v>
      </c>
      <c r="Q879" s="1">
        <v>96.244059481833503</v>
      </c>
      <c r="R879" s="1">
        <v>1.39123102866779</v>
      </c>
      <c r="S879" s="1">
        <v>0.467576268588073</v>
      </c>
      <c r="T879" s="1">
        <v>0.17629924881189599</v>
      </c>
      <c r="U879" s="1">
        <v>8.0484439674996106E-2</v>
      </c>
      <c r="V879" s="1">
        <v>0.79717921201900899</v>
      </c>
      <c r="W879" s="1">
        <v>0.84317032040472095</v>
      </c>
      <c r="X879" s="1">
        <v>13.7</v>
      </c>
      <c r="Y879" s="1">
        <v>24.9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>
        <v>175.9</v>
      </c>
      <c r="K880">
        <v>23</v>
      </c>
      <c r="L880">
        <v>43.5</v>
      </c>
      <c r="M880">
        <v>23.2</v>
      </c>
      <c r="N880">
        <v>10.3</v>
      </c>
      <c r="O880" s="1">
        <v>12.827999999999999</v>
      </c>
      <c r="P880">
        <v>34133</v>
      </c>
      <c r="Q880" s="1">
        <v>95.244088824957302</v>
      </c>
      <c r="R880" s="1">
        <v>2.2386046929785102</v>
      </c>
      <c r="S880" s="1">
        <v>0</v>
      </c>
      <c r="T880" s="1">
        <v>0.38658635260271501</v>
      </c>
      <c r="U880" s="1">
        <v>0</v>
      </c>
      <c r="V880" s="1">
        <v>0</v>
      </c>
      <c r="W880" s="1">
        <v>2.1307201294614702</v>
      </c>
      <c r="X880" s="1">
        <v>11.6</v>
      </c>
      <c r="Y880" s="1">
        <v>24.43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>
        <v>152.4</v>
      </c>
      <c r="K881">
        <v>13.2</v>
      </c>
      <c r="L881">
        <v>37.299999999999997</v>
      </c>
      <c r="M881">
        <v>32.700000000000003</v>
      </c>
      <c r="N881">
        <v>16.8</v>
      </c>
      <c r="O881" s="1">
        <v>13.734</v>
      </c>
      <c r="P881">
        <v>44681</v>
      </c>
      <c r="Q881" s="1">
        <v>97.007309336643203</v>
      </c>
      <c r="R881" s="1">
        <v>0.78058198869121498</v>
      </c>
      <c r="S881" s="1">
        <v>0.220659219418011</v>
      </c>
      <c r="T881" s="1">
        <v>0.41925251689422099</v>
      </c>
      <c r="U881" s="1">
        <v>0</v>
      </c>
      <c r="V881" s="1">
        <v>0.16273617432078299</v>
      </c>
      <c r="W881" s="1">
        <v>1.4094607640325401</v>
      </c>
      <c r="X881" s="1">
        <v>15.2</v>
      </c>
      <c r="Y881" s="1">
        <v>23.12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>
        <v>131</v>
      </c>
      <c r="K882">
        <v>11.7</v>
      </c>
      <c r="L882">
        <v>45.3</v>
      </c>
      <c r="M882">
        <v>31.2</v>
      </c>
      <c r="N882">
        <v>11.8</v>
      </c>
      <c r="O882" s="1">
        <v>13.3339999999999</v>
      </c>
      <c r="P882">
        <v>52203</v>
      </c>
      <c r="Q882" s="1">
        <v>96.753097751262004</v>
      </c>
      <c r="R882" s="1">
        <v>1.14731528223955</v>
      </c>
      <c r="S882" s="1">
        <v>0</v>
      </c>
      <c r="T882" s="1">
        <v>9.1785222579164702E-2</v>
      </c>
      <c r="U882" s="1">
        <v>0</v>
      </c>
      <c r="V882" s="1">
        <v>3.4419458467186699E-2</v>
      </c>
      <c r="W882" s="1">
        <v>1.97338228545204</v>
      </c>
      <c r="X882" s="1">
        <v>14.2</v>
      </c>
      <c r="Y882" s="1">
        <v>21.78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>
        <v>103.8</v>
      </c>
      <c r="K883">
        <v>10.4</v>
      </c>
      <c r="L883">
        <v>31.4</v>
      </c>
      <c r="M883">
        <v>34.6</v>
      </c>
      <c r="N883">
        <v>23.6</v>
      </c>
      <c r="O883" s="1">
        <v>14.372</v>
      </c>
      <c r="P883">
        <v>49853</v>
      </c>
      <c r="Q883" s="1">
        <v>79.708662954458802</v>
      </c>
      <c r="R883" s="1">
        <v>11.603283351770401</v>
      </c>
      <c r="S883" s="1">
        <v>0.23704832997127501</v>
      </c>
      <c r="T883" s="1">
        <v>2.1576046033855998</v>
      </c>
      <c r="U883" s="1">
        <v>0.37277011889600498</v>
      </c>
      <c r="V883" s="1">
        <v>1.19267846020841</v>
      </c>
      <c r="W883" s="1">
        <v>4.7279521813094298</v>
      </c>
      <c r="X883" s="1">
        <v>12.1</v>
      </c>
      <c r="Y883" s="1">
        <v>20.53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>
        <v>252.1</v>
      </c>
      <c r="K884">
        <v>28.6</v>
      </c>
      <c r="L884">
        <v>35.200000000000003</v>
      </c>
      <c r="M884">
        <v>24.1</v>
      </c>
      <c r="N884">
        <v>12.1</v>
      </c>
      <c r="O884" s="1">
        <v>12.878</v>
      </c>
      <c r="P884">
        <v>26323</v>
      </c>
      <c r="Q884" s="1">
        <v>95.519246548464196</v>
      </c>
      <c r="R884" s="1">
        <v>2.4437230209410998</v>
      </c>
      <c r="S884" s="1">
        <v>0.12842923905675799</v>
      </c>
      <c r="T884" s="1">
        <v>0.41026006920908897</v>
      </c>
      <c r="U884" s="1">
        <v>9.9889408155256598E-2</v>
      </c>
      <c r="V884" s="1">
        <v>0.44593485783596698</v>
      </c>
      <c r="W884" s="1">
        <v>0.95251685633762595</v>
      </c>
      <c r="X884" s="1">
        <v>17.5</v>
      </c>
      <c r="Y884" s="1">
        <v>26.86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>
        <v>176.1</v>
      </c>
      <c r="K885">
        <v>17.8</v>
      </c>
      <c r="L885">
        <v>42.5</v>
      </c>
      <c r="M885">
        <v>24.3</v>
      </c>
      <c r="N885">
        <v>15.4</v>
      </c>
      <c r="O885" s="1">
        <v>13.362</v>
      </c>
      <c r="P885">
        <v>43708</v>
      </c>
      <c r="Q885" s="1">
        <v>95.061463309893099</v>
      </c>
      <c r="R885" s="1">
        <v>2.0129904986848399</v>
      </c>
      <c r="S885" s="1">
        <v>0.17177518922110599</v>
      </c>
      <c r="T885" s="1">
        <v>8.5887594610553397E-2</v>
      </c>
      <c r="U885" s="1">
        <v>0</v>
      </c>
      <c r="V885" s="1">
        <v>1.02528316066348</v>
      </c>
      <c r="W885" s="1">
        <v>1.6426002469268299</v>
      </c>
      <c r="X885" s="1">
        <v>13.9</v>
      </c>
      <c r="Y885" s="1">
        <v>23.73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>
        <v>161.9</v>
      </c>
      <c r="K886">
        <v>25.4</v>
      </c>
      <c r="L886">
        <v>41.6</v>
      </c>
      <c r="M886">
        <v>21.5</v>
      </c>
      <c r="N886">
        <v>11.4</v>
      </c>
      <c r="O886" s="1">
        <v>12.821999999999999</v>
      </c>
      <c r="P886">
        <v>34881</v>
      </c>
      <c r="Q886" s="1">
        <v>93.290113452187995</v>
      </c>
      <c r="R886" s="1">
        <v>4.7649918962722797</v>
      </c>
      <c r="S886" s="1">
        <v>0.33495407887628298</v>
      </c>
      <c r="T886" s="1">
        <v>0.232306861156131</v>
      </c>
      <c r="U886" s="1">
        <v>1.6207455429497499E-2</v>
      </c>
      <c r="V886" s="1">
        <v>0.17287952458130701</v>
      </c>
      <c r="W886" s="1">
        <v>1.1885467314964799</v>
      </c>
      <c r="X886" s="1">
        <v>11.1</v>
      </c>
      <c r="Y886" s="1">
        <v>26.37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>
        <v>133.80000000000001</v>
      </c>
      <c r="K887">
        <v>13.7</v>
      </c>
      <c r="L887">
        <v>35.6</v>
      </c>
      <c r="M887">
        <v>33.299999999999997</v>
      </c>
      <c r="N887">
        <v>17.399999999999999</v>
      </c>
      <c r="O887" s="1">
        <v>13.784000000000001</v>
      </c>
      <c r="P887">
        <v>43986</v>
      </c>
      <c r="Q887" s="1">
        <v>88.374099478020796</v>
      </c>
      <c r="R887" s="1">
        <v>7.2192744057633398</v>
      </c>
      <c r="S887" s="1">
        <v>0.172555109788188</v>
      </c>
      <c r="T887" s="1">
        <v>0.34726715844872902</v>
      </c>
      <c r="U887" s="1">
        <v>0</v>
      </c>
      <c r="V887" s="1">
        <v>1.1604331133255601</v>
      </c>
      <c r="W887" s="1">
        <v>2.7263707346533801</v>
      </c>
      <c r="X887" s="1">
        <v>14.7</v>
      </c>
      <c r="Y887" s="1">
        <v>21.47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>
        <v>105.3</v>
      </c>
      <c r="K888">
        <v>17.399999999999999</v>
      </c>
      <c r="L888">
        <v>44.9</v>
      </c>
      <c r="M888">
        <v>26.4</v>
      </c>
      <c r="N888">
        <v>11.3</v>
      </c>
      <c r="O888" s="1">
        <v>13.0839999999999</v>
      </c>
      <c r="P888">
        <v>47348</v>
      </c>
      <c r="Q888" s="1">
        <v>93.302421432251407</v>
      </c>
      <c r="R888" s="1">
        <v>3.4711488923235398</v>
      </c>
      <c r="S888" s="1">
        <v>0.27047913446676902</v>
      </c>
      <c r="T888" s="1">
        <v>0</v>
      </c>
      <c r="U888" s="1">
        <v>7.0839773312725396E-2</v>
      </c>
      <c r="V888" s="1">
        <v>1.68727460072127</v>
      </c>
      <c r="W888" s="1">
        <v>1.1978361669242601</v>
      </c>
      <c r="X888" s="1">
        <v>11</v>
      </c>
      <c r="Y888" s="1">
        <v>22.79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>
        <v>188.4</v>
      </c>
      <c r="K889">
        <v>24.8</v>
      </c>
      <c r="L889">
        <v>41</v>
      </c>
      <c r="M889">
        <v>25.4</v>
      </c>
      <c r="N889">
        <v>8.8000000000000007</v>
      </c>
      <c r="O889" s="1">
        <v>12.715999999999999</v>
      </c>
      <c r="P889">
        <v>40089</v>
      </c>
      <c r="Q889" s="1">
        <v>88.211468769985004</v>
      </c>
      <c r="R889" s="1">
        <v>9.1664890215305892</v>
      </c>
      <c r="S889" s="1">
        <v>0</v>
      </c>
      <c r="T889" s="1">
        <v>0.70347473886164902</v>
      </c>
      <c r="U889" s="1">
        <v>0</v>
      </c>
      <c r="V889" s="1">
        <v>0.12790449797484499</v>
      </c>
      <c r="W889" s="1">
        <v>1.7906629716478299</v>
      </c>
      <c r="X889" s="1">
        <v>12.7</v>
      </c>
      <c r="Y889" s="1">
        <v>22.27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>
        <v>211.9</v>
      </c>
      <c r="K890">
        <v>14.5</v>
      </c>
      <c r="L890">
        <v>41</v>
      </c>
      <c r="M890">
        <v>29.4</v>
      </c>
      <c r="N890">
        <v>15.1</v>
      </c>
      <c r="O890" s="1">
        <v>13.505999999999901</v>
      </c>
      <c r="P890">
        <v>42335</v>
      </c>
      <c r="Q890" s="1">
        <v>90.081753273366502</v>
      </c>
      <c r="R890" s="1">
        <v>6.3159257102180799</v>
      </c>
      <c r="S890" s="1">
        <v>0.319247611035613</v>
      </c>
      <c r="T890" s="1">
        <v>0.50691343644168296</v>
      </c>
      <c r="U890" s="1">
        <v>0</v>
      </c>
      <c r="V890" s="1">
        <v>0.49181388727108</v>
      </c>
      <c r="W890" s="1">
        <v>2.2843460816669898</v>
      </c>
      <c r="X890" s="1">
        <v>13.3</v>
      </c>
      <c r="Y890" s="1">
        <v>24.95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>
        <v>260.39999999999998</v>
      </c>
      <c r="K891">
        <v>24</v>
      </c>
      <c r="L891">
        <v>44.6</v>
      </c>
      <c r="M891">
        <v>20.2</v>
      </c>
      <c r="N891">
        <v>11.2</v>
      </c>
      <c r="O891" s="1">
        <v>12.82</v>
      </c>
      <c r="P891">
        <v>29334</v>
      </c>
      <c r="Q891" s="1">
        <v>99.386089690798798</v>
      </c>
      <c r="R891" s="1">
        <v>0.142247510668563</v>
      </c>
      <c r="S891" s="1">
        <v>2.2460133263457301E-2</v>
      </c>
      <c r="T891" s="1">
        <v>0</v>
      </c>
      <c r="U891" s="1">
        <v>0</v>
      </c>
      <c r="V891" s="1">
        <v>0</v>
      </c>
      <c r="W891" s="1">
        <v>0.44920266526914698</v>
      </c>
      <c r="X891" s="1">
        <v>15.7</v>
      </c>
      <c r="Y891" s="1">
        <v>27.75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>
        <v>118.3</v>
      </c>
      <c r="K892">
        <v>10.7</v>
      </c>
      <c r="L892">
        <v>27.1</v>
      </c>
      <c r="M892">
        <v>30.4</v>
      </c>
      <c r="N892">
        <v>31.8</v>
      </c>
      <c r="O892" s="1">
        <v>14.938000000000001</v>
      </c>
      <c r="P892">
        <v>48982</v>
      </c>
      <c r="Q892" s="1">
        <v>72.722330741163901</v>
      </c>
      <c r="R892" s="1">
        <v>20.9569527881177</v>
      </c>
      <c r="S892" s="1">
        <v>0.14663219800874999</v>
      </c>
      <c r="T892" s="1">
        <v>2.5455296923619599</v>
      </c>
      <c r="U892" s="1">
        <v>4.9360030748008397E-2</v>
      </c>
      <c r="V892" s="1">
        <v>0.66208254576661996</v>
      </c>
      <c r="W892" s="1">
        <v>2.9171120038329699</v>
      </c>
      <c r="X892" s="1">
        <v>11.2</v>
      </c>
      <c r="Y892" s="1">
        <v>20.46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>
        <v>87.2</v>
      </c>
      <c r="K893">
        <v>15.1</v>
      </c>
      <c r="L893">
        <v>29.1</v>
      </c>
      <c r="M893">
        <v>27.1</v>
      </c>
      <c r="N893">
        <v>28.7</v>
      </c>
      <c r="O893" s="1">
        <v>14.536</v>
      </c>
      <c r="P893">
        <v>51199</v>
      </c>
      <c r="Q893" s="1">
        <v>91.765167107713395</v>
      </c>
      <c r="R893" s="1">
        <v>3.7518376947956402</v>
      </c>
      <c r="S893" s="1">
        <v>0.32931490738018199</v>
      </c>
      <c r="T893" s="1">
        <v>1.3427423306870501</v>
      </c>
      <c r="U893" s="1">
        <v>4.3124571204547602E-2</v>
      </c>
      <c r="V893" s="1">
        <v>0.91737724198765003</v>
      </c>
      <c r="W893" s="1">
        <v>1.8504361462315</v>
      </c>
      <c r="X893" s="1">
        <v>10.6</v>
      </c>
      <c r="Y893" s="1">
        <v>19.809999999999999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>
        <v>180.5</v>
      </c>
      <c r="K894">
        <v>22.3</v>
      </c>
      <c r="L894">
        <v>36.299999999999997</v>
      </c>
      <c r="M894">
        <v>29.7</v>
      </c>
      <c r="N894">
        <v>11.7</v>
      </c>
      <c r="O894" s="1">
        <v>13.0839999999999</v>
      </c>
      <c r="P894">
        <v>35104</v>
      </c>
      <c r="Q894" s="1">
        <v>97.680412371133997</v>
      </c>
      <c r="R894" s="1">
        <v>0.44243986254295498</v>
      </c>
      <c r="S894" s="1">
        <v>0.120274914089347</v>
      </c>
      <c r="T894" s="1">
        <v>0.73883161512027395</v>
      </c>
      <c r="U894" s="1">
        <v>0</v>
      </c>
      <c r="V894" s="1">
        <v>0.39948453608247397</v>
      </c>
      <c r="W894" s="1">
        <v>0.61855670103092697</v>
      </c>
      <c r="X894" s="1">
        <v>16.399999999999999</v>
      </c>
      <c r="Y894" s="1">
        <v>26.85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>
        <v>105.8</v>
      </c>
      <c r="K895">
        <v>10.7</v>
      </c>
      <c r="L895">
        <v>29</v>
      </c>
      <c r="M895">
        <v>31.2</v>
      </c>
      <c r="N895">
        <v>29.1</v>
      </c>
      <c r="O895" s="1">
        <v>14.738</v>
      </c>
      <c r="P895">
        <v>55321</v>
      </c>
      <c r="Q895" s="1">
        <v>90.386369061098094</v>
      </c>
      <c r="R895" s="1">
        <v>4.3741163942151697</v>
      </c>
      <c r="S895" s="1">
        <v>0.116284051336348</v>
      </c>
      <c r="T895" s="1">
        <v>1.2271027522598801</v>
      </c>
      <c r="U895" s="1">
        <v>4.4677556566070697E-2</v>
      </c>
      <c r="V895" s="1">
        <v>1.3978567013274701</v>
      </c>
      <c r="W895" s="1">
        <v>2.4535934831969501</v>
      </c>
      <c r="X895" s="1">
        <v>10.7</v>
      </c>
      <c r="Y895" s="1">
        <v>18.8500000000000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>
        <v>234.9</v>
      </c>
      <c r="K896">
        <v>28.3</v>
      </c>
      <c r="L896">
        <v>34.9</v>
      </c>
      <c r="M896">
        <v>23.9</v>
      </c>
      <c r="N896">
        <v>12.9</v>
      </c>
      <c r="O896" s="1">
        <v>12.944000000000001</v>
      </c>
      <c r="P896">
        <v>29825</v>
      </c>
      <c r="Q896" s="1">
        <v>97.443968773608603</v>
      </c>
      <c r="R896" s="1">
        <v>0.95693779904306198</v>
      </c>
      <c r="S896" s="1">
        <v>0</v>
      </c>
      <c r="T896" s="1">
        <v>6.9252077562326805E-2</v>
      </c>
      <c r="U896" s="1">
        <v>0.12591286829513901</v>
      </c>
      <c r="V896" s="1">
        <v>0</v>
      </c>
      <c r="W896" s="1">
        <v>1.4039284814908</v>
      </c>
      <c r="X896" s="1">
        <v>16</v>
      </c>
      <c r="Y896" s="1">
        <v>24.44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>
        <v>179.4</v>
      </c>
      <c r="K897">
        <v>30</v>
      </c>
      <c r="L897">
        <v>38.1</v>
      </c>
      <c r="M897">
        <v>21</v>
      </c>
      <c r="N897">
        <v>10.9</v>
      </c>
      <c r="O897" s="1">
        <v>12.692</v>
      </c>
      <c r="P897">
        <v>27165</v>
      </c>
      <c r="Q897" s="1">
        <v>97.101449275362299</v>
      </c>
      <c r="R897" s="1">
        <v>1.45242596093257</v>
      </c>
      <c r="S897" s="1">
        <v>0.33396345305608</v>
      </c>
      <c r="T897" s="1">
        <v>0.42848141146817897</v>
      </c>
      <c r="U897" s="1">
        <v>0</v>
      </c>
      <c r="V897" s="1">
        <v>9.4517958412098299E-3</v>
      </c>
      <c r="W897" s="1">
        <v>0.67422810333963401</v>
      </c>
      <c r="X897" s="1">
        <v>13.8</v>
      </c>
      <c r="Y897" s="1">
        <v>28.94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>
        <v>121.2</v>
      </c>
      <c r="K898">
        <v>15.9</v>
      </c>
      <c r="L898">
        <v>41.7</v>
      </c>
      <c r="M898">
        <v>31.6</v>
      </c>
      <c r="N898">
        <v>10.7</v>
      </c>
      <c r="O898" s="1">
        <v>13.157999999999999</v>
      </c>
      <c r="P898">
        <v>41361</v>
      </c>
      <c r="Q898" s="1">
        <v>92.631131875132695</v>
      </c>
      <c r="R898" s="1">
        <v>3.5180859347348998</v>
      </c>
      <c r="S898" s="1">
        <v>0.12741558717349699</v>
      </c>
      <c r="T898" s="1">
        <v>0.32561761166560399</v>
      </c>
      <c r="U898" s="1">
        <v>0</v>
      </c>
      <c r="V898" s="1">
        <v>1.8970765201387401</v>
      </c>
      <c r="W898" s="1">
        <v>1.5006724711545201</v>
      </c>
      <c r="X898" s="1">
        <v>11</v>
      </c>
      <c r="Y898" s="1">
        <v>24.66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>
        <v>152.30000000000001</v>
      </c>
      <c r="K899">
        <v>22.2</v>
      </c>
      <c r="L899">
        <v>39.200000000000003</v>
      </c>
      <c r="M899">
        <v>26</v>
      </c>
      <c r="N899">
        <v>12.5</v>
      </c>
      <c r="O899" s="1">
        <v>13.064</v>
      </c>
      <c r="P899">
        <v>36234</v>
      </c>
      <c r="Q899" s="1">
        <v>97.090909090909093</v>
      </c>
      <c r="R899" s="1">
        <v>0.61718098415346101</v>
      </c>
      <c r="S899" s="1">
        <v>0.42368640533778101</v>
      </c>
      <c r="T899" s="1">
        <v>0.56046705587989898</v>
      </c>
      <c r="U899" s="1">
        <v>0</v>
      </c>
      <c r="V899" s="1">
        <v>8.1734778982485407E-2</v>
      </c>
      <c r="W899" s="1">
        <v>1.22602168473728</v>
      </c>
      <c r="X899" s="1">
        <v>13.7</v>
      </c>
      <c r="Y899" s="1">
        <v>27.3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>
        <v>214.3</v>
      </c>
      <c r="K900">
        <v>22.3</v>
      </c>
      <c r="L900">
        <v>42.8</v>
      </c>
      <c r="M900">
        <v>23.5</v>
      </c>
      <c r="N900">
        <v>11.5</v>
      </c>
      <c r="O900" s="1">
        <v>12.956</v>
      </c>
      <c r="P900">
        <v>33690</v>
      </c>
      <c r="Q900" s="1">
        <v>97.750472589791997</v>
      </c>
      <c r="R900" s="1">
        <v>0.44738500315059798</v>
      </c>
      <c r="S900" s="1">
        <v>3.1505986137366097E-2</v>
      </c>
      <c r="T900" s="1">
        <v>0.42848141146817897</v>
      </c>
      <c r="U900" s="1">
        <v>0</v>
      </c>
      <c r="V900" s="1">
        <v>5.0409577819785702E-2</v>
      </c>
      <c r="W900" s="1">
        <v>1.2917454316320101</v>
      </c>
      <c r="X900" s="1">
        <v>17.3</v>
      </c>
      <c r="Y900" s="1">
        <v>26.66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>
        <v>201</v>
      </c>
      <c r="K901">
        <v>32.1</v>
      </c>
      <c r="L901">
        <v>41.3</v>
      </c>
      <c r="M901">
        <v>19</v>
      </c>
      <c r="N901">
        <v>7.6</v>
      </c>
      <c r="O901" s="1">
        <v>12.345999999999901</v>
      </c>
      <c r="P901">
        <v>25567</v>
      </c>
      <c r="Q901" s="1">
        <v>96.664733178654203</v>
      </c>
      <c r="R901" s="1">
        <v>0.68155452436194897</v>
      </c>
      <c r="S901" s="1">
        <v>1.2906032482598599</v>
      </c>
      <c r="T901" s="1">
        <v>0.33352668213456999</v>
      </c>
      <c r="U901" s="1">
        <v>0</v>
      </c>
      <c r="V901" s="1">
        <v>0</v>
      </c>
      <c r="W901" s="1">
        <v>1.02958236658932</v>
      </c>
      <c r="X901" s="1">
        <v>14.9</v>
      </c>
      <c r="Y901" s="1">
        <v>27.84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>
        <v>199.1</v>
      </c>
      <c r="K902">
        <v>36.299999999999997</v>
      </c>
      <c r="L902">
        <v>34.6</v>
      </c>
      <c r="M902">
        <v>19.399999999999999</v>
      </c>
      <c r="N902">
        <v>9.6999999999999993</v>
      </c>
      <c r="O902" s="1">
        <v>12.438000000000001</v>
      </c>
      <c r="P902">
        <v>28324</v>
      </c>
      <c r="Q902" s="1">
        <v>98.012696660226297</v>
      </c>
      <c r="R902" s="1">
        <v>0.40482105069463598</v>
      </c>
      <c r="S902" s="1">
        <v>0</v>
      </c>
      <c r="T902" s="1">
        <v>0.64403348974146601</v>
      </c>
      <c r="U902" s="1">
        <v>0</v>
      </c>
      <c r="V902" s="1">
        <v>0.57042966234244097</v>
      </c>
      <c r="W902" s="1">
        <v>0.36801913699512301</v>
      </c>
      <c r="X902" s="1">
        <v>14</v>
      </c>
      <c r="Y902" s="1">
        <v>27.76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>
        <v>242.4</v>
      </c>
      <c r="K903">
        <v>24.9</v>
      </c>
      <c r="L903">
        <v>38.200000000000003</v>
      </c>
      <c r="M903">
        <v>25.6</v>
      </c>
      <c r="N903">
        <v>11.2</v>
      </c>
      <c r="O903" s="1">
        <v>12.898</v>
      </c>
      <c r="P903">
        <v>30657</v>
      </c>
      <c r="Q903" s="1">
        <v>98.361987853904694</v>
      </c>
      <c r="R903" s="1">
        <v>0.30792917628945299</v>
      </c>
      <c r="S903" s="1">
        <v>0.17962535283551401</v>
      </c>
      <c r="T903" s="1">
        <v>0.19673252929603899</v>
      </c>
      <c r="U903" s="1">
        <v>0</v>
      </c>
      <c r="V903" s="1">
        <v>6.8428705842100701E-2</v>
      </c>
      <c r="W903" s="1">
        <v>0.88529638183217796</v>
      </c>
      <c r="X903" s="1">
        <v>19.7</v>
      </c>
      <c r="Y903" s="1">
        <v>24.08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>
        <v>140.69999999999999</v>
      </c>
      <c r="K904">
        <v>25.2</v>
      </c>
      <c r="L904">
        <v>41</v>
      </c>
      <c r="M904">
        <v>22.2</v>
      </c>
      <c r="N904">
        <v>11.6</v>
      </c>
      <c r="O904" s="1">
        <v>12.868</v>
      </c>
      <c r="P904">
        <v>31227</v>
      </c>
      <c r="Q904" s="1">
        <v>98.600322438809897</v>
      </c>
      <c r="R904" s="1">
        <v>0.403048512384581</v>
      </c>
      <c r="S904" s="1">
        <v>0.45434559577898198</v>
      </c>
      <c r="T904" s="1">
        <v>0</v>
      </c>
      <c r="U904" s="1">
        <v>0</v>
      </c>
      <c r="V904" s="1">
        <v>0</v>
      </c>
      <c r="W904" s="1">
        <v>0.54228345302652703</v>
      </c>
      <c r="X904" s="1">
        <v>15</v>
      </c>
      <c r="Y904" s="1">
        <v>26.24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>
        <v>139.1</v>
      </c>
      <c r="K905">
        <v>22.5</v>
      </c>
      <c r="L905">
        <v>44.3</v>
      </c>
      <c r="M905">
        <v>23.4</v>
      </c>
      <c r="N905">
        <v>9.9</v>
      </c>
      <c r="O905" s="1">
        <v>12.8219999999999</v>
      </c>
      <c r="P905">
        <v>35451</v>
      </c>
      <c r="Q905" s="1">
        <v>95.119554536521406</v>
      </c>
      <c r="R905" s="1">
        <v>2.28463806092368</v>
      </c>
      <c r="S905" s="1">
        <v>0.12692433671798201</v>
      </c>
      <c r="T905" s="1">
        <v>1.6377333770062199E-2</v>
      </c>
      <c r="U905" s="1">
        <v>3.2754667540124398E-2</v>
      </c>
      <c r="V905" s="1">
        <v>0.229282672780871</v>
      </c>
      <c r="W905" s="1">
        <v>2.1904683917458199</v>
      </c>
      <c r="X905" s="1">
        <v>12.3</v>
      </c>
      <c r="Y905" s="1">
        <v>25.75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>
        <v>203.9</v>
      </c>
      <c r="K906">
        <v>17.5</v>
      </c>
      <c r="L906">
        <v>46.2</v>
      </c>
      <c r="M906">
        <v>26.3</v>
      </c>
      <c r="N906">
        <v>10</v>
      </c>
      <c r="O906" s="1">
        <v>12.9759999999999</v>
      </c>
      <c r="P906">
        <v>42715</v>
      </c>
      <c r="Q906" s="1">
        <v>97.540895969207696</v>
      </c>
      <c r="R906" s="1">
        <v>0.23521864642360699</v>
      </c>
      <c r="S906" s="1">
        <v>0.52389607612530698</v>
      </c>
      <c r="T906" s="1">
        <v>9.6225809900566603E-2</v>
      </c>
      <c r="U906" s="1">
        <v>4.2767026622474003E-2</v>
      </c>
      <c r="V906" s="1">
        <v>1.0691756655618501E-2</v>
      </c>
      <c r="W906" s="1">
        <v>1.55030471506468</v>
      </c>
      <c r="X906" s="1">
        <v>11.2</v>
      </c>
      <c r="Y906" s="1">
        <v>24.13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>
        <v>134.5</v>
      </c>
      <c r="K907">
        <v>21.3</v>
      </c>
      <c r="L907">
        <v>39.5</v>
      </c>
      <c r="M907">
        <v>25.8</v>
      </c>
      <c r="N907">
        <v>13.4</v>
      </c>
      <c r="O907" s="1">
        <v>13.162000000000001</v>
      </c>
      <c r="P907">
        <v>41481</v>
      </c>
      <c r="Q907" s="1">
        <v>90.637963897297894</v>
      </c>
      <c r="R907" s="1">
        <v>6.3198415367941099</v>
      </c>
      <c r="S907" s="1">
        <v>0.14575625070075099</v>
      </c>
      <c r="T907" s="1">
        <v>7.1009455469596694E-2</v>
      </c>
      <c r="U907" s="1">
        <v>7.4746795231154404E-3</v>
      </c>
      <c r="V907" s="1">
        <v>0.65777179803415897</v>
      </c>
      <c r="W907" s="1">
        <v>2.1601823821803601</v>
      </c>
      <c r="X907" s="1">
        <v>9.3000000000000007</v>
      </c>
      <c r="Y907" s="1">
        <v>24.12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>
        <v>171.1</v>
      </c>
      <c r="K908">
        <v>12.3</v>
      </c>
      <c r="L908">
        <v>40.1</v>
      </c>
      <c r="M908">
        <v>30.1</v>
      </c>
      <c r="N908">
        <v>17.5</v>
      </c>
      <c r="O908" s="1">
        <v>13.756</v>
      </c>
      <c r="P908">
        <v>43889</v>
      </c>
      <c r="Q908" s="1">
        <v>92.156156156156101</v>
      </c>
      <c r="R908" s="1">
        <v>5.58558558558558</v>
      </c>
      <c r="S908" s="1">
        <v>0.30030030030030003</v>
      </c>
      <c r="T908" s="1">
        <v>0.44444444444444398</v>
      </c>
      <c r="U908" s="1">
        <v>0</v>
      </c>
      <c r="V908" s="1">
        <v>0.192192192192192</v>
      </c>
      <c r="W908" s="1">
        <v>1.32132132132132</v>
      </c>
      <c r="X908" s="1">
        <v>12.4</v>
      </c>
      <c r="Y908" s="1">
        <v>22.95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>
        <v>168.1</v>
      </c>
      <c r="K909">
        <v>12.2</v>
      </c>
      <c r="L909">
        <v>30.5</v>
      </c>
      <c r="M909">
        <v>34.4</v>
      </c>
      <c r="N909">
        <v>22.9</v>
      </c>
      <c r="O909" s="1">
        <v>14.276</v>
      </c>
      <c r="P909">
        <v>43252</v>
      </c>
      <c r="Q909" s="1">
        <v>85.382588984867894</v>
      </c>
      <c r="R909" s="1">
        <v>11.1407216810635</v>
      </c>
      <c r="S909" s="1">
        <v>0.23586350548306001</v>
      </c>
      <c r="T909" s="1">
        <v>0.73362739692458401</v>
      </c>
      <c r="U909" s="1">
        <v>0.12405807755927201</v>
      </c>
      <c r="V909" s="1">
        <v>0.31703730931814</v>
      </c>
      <c r="W909" s="1">
        <v>2.0661030447834299</v>
      </c>
      <c r="X909" s="1">
        <v>10.5</v>
      </c>
      <c r="Y909" s="1">
        <v>20.22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>
        <v>194.4</v>
      </c>
      <c r="K910">
        <v>27.8</v>
      </c>
      <c r="L910">
        <v>40.299999999999997</v>
      </c>
      <c r="M910">
        <v>24.2</v>
      </c>
      <c r="N910">
        <v>7.7</v>
      </c>
      <c r="O910" s="1">
        <v>12.544</v>
      </c>
      <c r="P910">
        <v>24645</v>
      </c>
      <c r="Q910" s="1">
        <v>90.616246498599395</v>
      </c>
      <c r="R910" s="1">
        <v>5.9271708683473303</v>
      </c>
      <c r="S910" s="1">
        <v>0.68347338935574198</v>
      </c>
      <c r="T910" s="1">
        <v>0.184873949579831</v>
      </c>
      <c r="U910" s="1">
        <v>0</v>
      </c>
      <c r="V910" s="1">
        <v>0.65546218487394903</v>
      </c>
      <c r="W910" s="1">
        <v>1.9327731092436899</v>
      </c>
      <c r="X910" s="1">
        <v>14.1</v>
      </c>
      <c r="Y910" s="1">
        <v>27.53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>
        <v>112.9</v>
      </c>
      <c r="K911">
        <v>16.3</v>
      </c>
      <c r="L911">
        <v>41.2</v>
      </c>
      <c r="M911">
        <v>33.299999999999997</v>
      </c>
      <c r="N911">
        <v>9.1999999999999993</v>
      </c>
      <c r="O911" s="1">
        <v>13.076000000000001</v>
      </c>
      <c r="P911">
        <v>41574</v>
      </c>
      <c r="Q911" s="1">
        <v>97.682258744205598</v>
      </c>
      <c r="R911" s="1">
        <v>0.21070375052675899</v>
      </c>
      <c r="S911" s="1">
        <v>0.37926675094816598</v>
      </c>
      <c r="T911" s="1">
        <v>0.368731563421828</v>
      </c>
      <c r="U911" s="1">
        <v>0</v>
      </c>
      <c r="V911" s="1">
        <v>4.2140750105351801E-2</v>
      </c>
      <c r="W911" s="1">
        <v>1.3168984407922399</v>
      </c>
      <c r="X911" s="1">
        <v>15</v>
      </c>
      <c r="Y911" s="1">
        <v>22.84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>
        <v>119</v>
      </c>
      <c r="K912">
        <v>14.3</v>
      </c>
      <c r="L912">
        <v>29.3</v>
      </c>
      <c r="M912">
        <v>27.3</v>
      </c>
      <c r="N912">
        <v>29.1</v>
      </c>
      <c r="O912" s="1">
        <v>14.587999999999999</v>
      </c>
      <c r="P912">
        <v>44350</v>
      </c>
      <c r="Q912" s="1">
        <v>91.728505336448094</v>
      </c>
      <c r="R912" s="1">
        <v>4.45696486647428</v>
      </c>
      <c r="S912" s="1">
        <v>0.36301589482845498</v>
      </c>
      <c r="T912" s="1">
        <v>0.96308002381933899</v>
      </c>
      <c r="U912" s="1">
        <v>8.0161238605652496E-2</v>
      </c>
      <c r="V912" s="1">
        <v>0.50845128487013802</v>
      </c>
      <c r="W912" s="1">
        <v>1.89982135495396</v>
      </c>
      <c r="X912" s="1">
        <v>10.9</v>
      </c>
      <c r="Y912" s="1">
        <v>18.64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>
        <v>157.5</v>
      </c>
      <c r="K913">
        <v>30.6</v>
      </c>
      <c r="L913">
        <v>36.799999999999997</v>
      </c>
      <c r="M913">
        <v>22.4</v>
      </c>
      <c r="N913">
        <v>10.1</v>
      </c>
      <c r="O913" s="1">
        <v>12.6319999999999</v>
      </c>
      <c r="P913">
        <v>29245</v>
      </c>
      <c r="Q913" s="1">
        <v>99.852564599984404</v>
      </c>
      <c r="R913" s="1">
        <v>3.1039031582214601E-2</v>
      </c>
      <c r="S913" s="1">
        <v>3.1039031582214601E-2</v>
      </c>
      <c r="T913" s="1">
        <v>0</v>
      </c>
      <c r="U913" s="1">
        <v>0</v>
      </c>
      <c r="V913" s="1">
        <v>0</v>
      </c>
      <c r="W913" s="1">
        <v>8.5357336851090204E-2</v>
      </c>
      <c r="X913" s="1">
        <v>12.2</v>
      </c>
      <c r="Y913" s="1">
        <v>25.97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>
        <v>115.6</v>
      </c>
      <c r="K914">
        <v>19.3</v>
      </c>
      <c r="L914">
        <v>42.8</v>
      </c>
      <c r="M914">
        <v>24.9</v>
      </c>
      <c r="N914">
        <v>13</v>
      </c>
      <c r="O914" s="1">
        <v>13.1519999999999</v>
      </c>
      <c r="P914">
        <v>40041</v>
      </c>
      <c r="Q914" s="1">
        <v>89.382981997230303</v>
      </c>
      <c r="R914" s="1">
        <v>8.0576498948556097</v>
      </c>
      <c r="S914" s="1">
        <v>0</v>
      </c>
      <c r="T914" s="1">
        <v>0.75909114222700902</v>
      </c>
      <c r="U914" s="1">
        <v>0</v>
      </c>
      <c r="V914" s="1">
        <v>0.76422013643124498</v>
      </c>
      <c r="W914" s="1">
        <v>1.0360568292557799</v>
      </c>
      <c r="X914" s="1">
        <v>11.4</v>
      </c>
      <c r="Y914" s="1">
        <v>23.46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>
        <v>200.4</v>
      </c>
      <c r="K915">
        <v>14.1</v>
      </c>
      <c r="L915">
        <v>40</v>
      </c>
      <c r="M915">
        <v>29.9</v>
      </c>
      <c r="N915">
        <v>15.9</v>
      </c>
      <c r="O915" s="1">
        <v>13.576000000000001</v>
      </c>
      <c r="P915">
        <v>46654</v>
      </c>
      <c r="Q915" s="1">
        <v>97.997629192964396</v>
      </c>
      <c r="R915" s="1">
        <v>0.57988658571748897</v>
      </c>
      <c r="S915" s="1">
        <v>0.13135552494152999</v>
      </c>
      <c r="T915" s="1">
        <v>0.301156569378143</v>
      </c>
      <c r="U915" s="1">
        <v>0</v>
      </c>
      <c r="V915" s="1">
        <v>7.6891038990164307E-2</v>
      </c>
      <c r="W915" s="1">
        <v>0.91308108800820098</v>
      </c>
      <c r="X915" s="1">
        <v>9.9</v>
      </c>
      <c r="Y915" s="1">
        <v>22.22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>
        <v>183.7</v>
      </c>
      <c r="K916">
        <v>27.5</v>
      </c>
      <c r="L916">
        <v>38.6</v>
      </c>
      <c r="M916">
        <v>27.7</v>
      </c>
      <c r="N916">
        <v>6.3</v>
      </c>
      <c r="O916" s="1">
        <v>12.52</v>
      </c>
      <c r="P916">
        <v>28462</v>
      </c>
      <c r="Q916" s="1">
        <v>93.981407276807104</v>
      </c>
      <c r="R916" s="1">
        <v>5.07292835390286</v>
      </c>
      <c r="S916" s="1">
        <v>8.8155153069402095E-2</v>
      </c>
      <c r="T916" s="1">
        <v>0</v>
      </c>
      <c r="U916" s="1">
        <v>6.4112838595928798E-2</v>
      </c>
      <c r="V916" s="1">
        <v>7.2126943420419906E-2</v>
      </c>
      <c r="W916" s="1">
        <v>0.72126943420419898</v>
      </c>
      <c r="X916" s="1">
        <v>10.9</v>
      </c>
      <c r="Y916" s="1">
        <v>25.3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>
        <v>190.7</v>
      </c>
      <c r="K917">
        <v>17.2</v>
      </c>
      <c r="L917">
        <v>38.9</v>
      </c>
      <c r="M917">
        <v>28</v>
      </c>
      <c r="N917">
        <v>15.8</v>
      </c>
      <c r="O917" s="1">
        <v>13.468</v>
      </c>
      <c r="P917">
        <v>40014</v>
      </c>
      <c r="Q917" s="1">
        <v>90.991932207324794</v>
      </c>
      <c r="R917" s="1">
        <v>5.5197631899703898</v>
      </c>
      <c r="S917" s="1">
        <v>4.6433339137500702E-2</v>
      </c>
      <c r="T917" s="1">
        <v>0.73712925880782398</v>
      </c>
      <c r="U917" s="1">
        <v>0</v>
      </c>
      <c r="V917" s="1">
        <v>5.8041673921875897E-2</v>
      </c>
      <c r="W917" s="1">
        <v>2.6467003308375401</v>
      </c>
      <c r="X917" s="1">
        <v>11.8</v>
      </c>
      <c r="Y917" s="1">
        <v>23.62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>
        <v>110.4</v>
      </c>
      <c r="K918">
        <v>13.5</v>
      </c>
      <c r="L918">
        <v>37.4</v>
      </c>
      <c r="M918">
        <v>33.799999999999997</v>
      </c>
      <c r="N918">
        <v>15.3</v>
      </c>
      <c r="O918" s="1">
        <v>13.63</v>
      </c>
      <c r="P918">
        <v>49963</v>
      </c>
      <c r="Q918" s="1">
        <v>91.9933219714096</v>
      </c>
      <c r="R918" s="1">
        <v>3.5233557093666299</v>
      </c>
      <c r="S918" s="1">
        <v>0.69214983826649501</v>
      </c>
      <c r="T918" s="1">
        <v>0.77910333553615496</v>
      </c>
      <c r="U918" s="1">
        <v>0</v>
      </c>
      <c r="V918" s="1">
        <v>0.30259817049841697</v>
      </c>
      <c r="W918" s="1">
        <v>2.7094709749226098</v>
      </c>
      <c r="X918" s="1">
        <v>12</v>
      </c>
      <c r="Y918" s="1">
        <v>22.69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>
        <v>171.4</v>
      </c>
      <c r="K919">
        <v>23</v>
      </c>
      <c r="L919">
        <v>39.799999999999997</v>
      </c>
      <c r="M919">
        <v>25</v>
      </c>
      <c r="N919">
        <v>12.3</v>
      </c>
      <c r="O919" s="1">
        <v>13.036</v>
      </c>
      <c r="P919">
        <v>31473</v>
      </c>
      <c r="Q919" s="1">
        <v>98.660362490149694</v>
      </c>
      <c r="R919" s="1">
        <v>6.3041765169424696E-2</v>
      </c>
      <c r="S919" s="1">
        <v>1.5760441292356101E-2</v>
      </c>
      <c r="T919" s="1">
        <v>0.20488573680062999</v>
      </c>
      <c r="U919" s="1">
        <v>0</v>
      </c>
      <c r="V919" s="1">
        <v>1.5760441292356101E-2</v>
      </c>
      <c r="W919" s="1">
        <v>1.0401891252955</v>
      </c>
      <c r="X919" s="1">
        <v>15.5</v>
      </c>
      <c r="Y919" s="1">
        <v>27.37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>
        <v>128.6</v>
      </c>
      <c r="K920">
        <v>15.3</v>
      </c>
      <c r="L920">
        <v>37.5</v>
      </c>
      <c r="M920">
        <v>28.7</v>
      </c>
      <c r="N920">
        <v>18.5</v>
      </c>
      <c r="O920" s="1">
        <v>13.747999999999999</v>
      </c>
      <c r="P920">
        <v>45274</v>
      </c>
      <c r="Q920" s="1">
        <v>92.7467189762271</v>
      </c>
      <c r="R920" s="1">
        <v>3.71304469665125</v>
      </c>
      <c r="S920" s="1">
        <v>0.19149035542478099</v>
      </c>
      <c r="T920" s="1">
        <v>0.51375461211526696</v>
      </c>
      <c r="U920" s="1">
        <v>0</v>
      </c>
      <c r="V920" s="1">
        <v>1.10690766428471</v>
      </c>
      <c r="W920" s="1">
        <v>1.7280836952968099</v>
      </c>
      <c r="X920" s="1">
        <v>12.6</v>
      </c>
      <c r="Y920" s="1">
        <v>22.6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>
        <v>154</v>
      </c>
      <c r="K921">
        <v>24</v>
      </c>
      <c r="L921">
        <v>38.200000000000003</v>
      </c>
      <c r="M921">
        <v>26.4</v>
      </c>
      <c r="N921">
        <v>11.4</v>
      </c>
      <c r="O921" s="1">
        <v>12.96</v>
      </c>
      <c r="P921">
        <v>31415</v>
      </c>
      <c r="Q921" s="1">
        <v>94.640889512170602</v>
      </c>
      <c r="R921" s="1">
        <v>1.6027246318741799</v>
      </c>
      <c r="S921" s="1">
        <v>6.0102173695281903E-2</v>
      </c>
      <c r="T921" s="1">
        <v>0.44074927376540102</v>
      </c>
      <c r="U921" s="1">
        <v>0.28047681057798202</v>
      </c>
      <c r="V921" s="1">
        <v>2.0635079635380098</v>
      </c>
      <c r="W921" s="1">
        <v>0.91154963437844305</v>
      </c>
      <c r="X921" s="1">
        <v>14.6</v>
      </c>
      <c r="Y921" s="1">
        <v>26.3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>
        <v>201</v>
      </c>
      <c r="K922">
        <v>24.8</v>
      </c>
      <c r="L922">
        <v>41.2</v>
      </c>
      <c r="M922">
        <v>18.600000000000001</v>
      </c>
      <c r="N922">
        <v>15.4</v>
      </c>
      <c r="O922" s="1">
        <v>13.108000000000001</v>
      </c>
      <c r="P922">
        <v>30723</v>
      </c>
      <c r="Q922" s="1">
        <v>96.053123830901598</v>
      </c>
      <c r="R922" s="1">
        <v>2.57201646090535</v>
      </c>
      <c r="S922" s="1">
        <v>2.8058361391694701E-2</v>
      </c>
      <c r="T922" s="1">
        <v>0.13093901982790801</v>
      </c>
      <c r="U922" s="1">
        <v>0</v>
      </c>
      <c r="V922" s="1">
        <v>0.61728395061728303</v>
      </c>
      <c r="W922" s="1">
        <v>0.59857837635615396</v>
      </c>
      <c r="X922" s="1">
        <v>14.7</v>
      </c>
      <c r="Y922" s="1">
        <v>24.62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>
        <v>140</v>
      </c>
      <c r="K923">
        <v>18.3</v>
      </c>
      <c r="L923">
        <v>37.700000000000003</v>
      </c>
      <c r="M923">
        <v>27.4</v>
      </c>
      <c r="N923">
        <v>16.600000000000001</v>
      </c>
      <c r="O923" s="1">
        <v>13.51</v>
      </c>
      <c r="P923">
        <v>41745</v>
      </c>
      <c r="Q923" s="1">
        <v>94.341206965791599</v>
      </c>
      <c r="R923" s="1">
        <v>2.9754298857288801</v>
      </c>
      <c r="S923" s="1">
        <v>0.339527582052499</v>
      </c>
      <c r="T923" s="1">
        <v>1.82541710780913E-2</v>
      </c>
      <c r="U923" s="1">
        <v>7.3016684312365299E-2</v>
      </c>
      <c r="V923" s="1">
        <v>1.05874192252929</v>
      </c>
      <c r="W923" s="1">
        <v>1.1938227885071699</v>
      </c>
      <c r="X923" s="1">
        <v>12.1</v>
      </c>
      <c r="Y923" s="1">
        <v>25.41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>
        <v>133.80000000000001</v>
      </c>
      <c r="K924">
        <v>26.6</v>
      </c>
      <c r="L924">
        <v>36.9</v>
      </c>
      <c r="M924">
        <v>24.6</v>
      </c>
      <c r="N924">
        <v>11.9</v>
      </c>
      <c r="O924" s="1">
        <v>12.912000000000001</v>
      </c>
      <c r="P924">
        <v>31667</v>
      </c>
      <c r="Q924" s="1">
        <v>94.237237461693695</v>
      </c>
      <c r="R924" s="1">
        <v>3.1915688765976502</v>
      </c>
      <c r="S924" s="1">
        <v>7.4744001793855999E-2</v>
      </c>
      <c r="T924" s="1">
        <v>0.52320801255699201</v>
      </c>
      <c r="U924" s="1">
        <v>0</v>
      </c>
      <c r="V924" s="1">
        <v>0.17191120412586799</v>
      </c>
      <c r="W924" s="1">
        <v>1.8013304432319299</v>
      </c>
      <c r="X924" s="1">
        <v>13.9</v>
      </c>
      <c r="Y924" s="1">
        <v>26.32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>
        <v>191.7</v>
      </c>
      <c r="K925">
        <v>20.5</v>
      </c>
      <c r="L925">
        <v>42.8</v>
      </c>
      <c r="M925">
        <v>24.6</v>
      </c>
      <c r="N925">
        <v>12.1</v>
      </c>
      <c r="O925" s="1">
        <v>13.05</v>
      </c>
      <c r="P925">
        <v>39344</v>
      </c>
      <c r="Q925" s="1">
        <v>92.500640697078396</v>
      </c>
      <c r="R925" s="1">
        <v>5.2985648385443298</v>
      </c>
      <c r="S925" s="1">
        <v>0.24026140440799501</v>
      </c>
      <c r="T925" s="1">
        <v>0.3876217324449</v>
      </c>
      <c r="U925" s="1">
        <v>0.15056381342901001</v>
      </c>
      <c r="V925" s="1">
        <v>9.9308047155304904E-2</v>
      </c>
      <c r="W925" s="1">
        <v>1.3230394669400301</v>
      </c>
      <c r="X925" s="1">
        <v>10.5</v>
      </c>
      <c r="Y925" s="1">
        <v>24.36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>
        <v>110.3</v>
      </c>
      <c r="K926">
        <v>11</v>
      </c>
      <c r="L926">
        <v>40.700000000000003</v>
      </c>
      <c r="M926">
        <v>31.1</v>
      </c>
      <c r="N926">
        <v>17.2</v>
      </c>
      <c r="O926" s="1">
        <v>13.778</v>
      </c>
      <c r="P926">
        <v>51660</v>
      </c>
      <c r="Q926" s="1">
        <v>91.612256267409407</v>
      </c>
      <c r="R926" s="1">
        <v>5.3771587743732496</v>
      </c>
      <c r="S926" s="1">
        <v>0.29860724233983199</v>
      </c>
      <c r="T926" s="1">
        <v>0.213927576601671</v>
      </c>
      <c r="U926" s="1">
        <v>0</v>
      </c>
      <c r="V926" s="1">
        <v>0.94484679665738103</v>
      </c>
      <c r="W926" s="1">
        <v>1.55320334261838</v>
      </c>
      <c r="X926" s="1">
        <v>10.6</v>
      </c>
      <c r="Y926" s="1">
        <v>24.12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>
        <v>207.3</v>
      </c>
      <c r="K927">
        <v>20.6</v>
      </c>
      <c r="L927">
        <v>43</v>
      </c>
      <c r="M927">
        <v>25.8</v>
      </c>
      <c r="N927">
        <v>10.5</v>
      </c>
      <c r="O927" s="1">
        <v>12.932</v>
      </c>
      <c r="P927">
        <v>37361</v>
      </c>
      <c r="Q927" s="1">
        <v>97.125460209572296</v>
      </c>
      <c r="R927" s="1">
        <v>0.99122061738884104</v>
      </c>
      <c r="S927" s="1">
        <v>0.25488530161427297</v>
      </c>
      <c r="T927" s="1">
        <v>0</v>
      </c>
      <c r="U927" s="1">
        <v>0</v>
      </c>
      <c r="V927" s="1">
        <v>0.75049561030869405</v>
      </c>
      <c r="W927" s="1">
        <v>0.87793826111583095</v>
      </c>
      <c r="X927" s="1">
        <v>12.9</v>
      </c>
      <c r="Y927" s="1">
        <v>23.27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>
        <v>159.80000000000001</v>
      </c>
      <c r="K928">
        <v>20.8</v>
      </c>
      <c r="L928">
        <v>43.8</v>
      </c>
      <c r="M928">
        <v>25.5</v>
      </c>
      <c r="N928">
        <v>9.9</v>
      </c>
      <c r="O928" s="1">
        <v>12.885999999999999</v>
      </c>
      <c r="P928">
        <v>39735</v>
      </c>
      <c r="Q928" s="1">
        <v>95.780887711162606</v>
      </c>
      <c r="R928" s="1">
        <v>2.2151374627360001</v>
      </c>
      <c r="S928" s="1">
        <v>1.65617754223252E-2</v>
      </c>
      <c r="T928" s="1">
        <v>0.52997681351440795</v>
      </c>
      <c r="U928" s="1">
        <v>0</v>
      </c>
      <c r="V928" s="1">
        <v>0.38920172242464302</v>
      </c>
      <c r="W928" s="1">
        <v>1.0682345147399801</v>
      </c>
      <c r="X928" s="1">
        <v>13.8</v>
      </c>
      <c r="Y928" s="1">
        <v>23.59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>
        <v>66.599999999999994</v>
      </c>
      <c r="K929">
        <v>7.2</v>
      </c>
      <c r="L929">
        <v>23</v>
      </c>
      <c r="M929">
        <v>30</v>
      </c>
      <c r="N929">
        <v>39.799999999999997</v>
      </c>
      <c r="O929" s="1">
        <v>15.64</v>
      </c>
      <c r="P929">
        <v>86679</v>
      </c>
      <c r="Q929" s="1">
        <v>90.951217984845599</v>
      </c>
      <c r="R929" s="1">
        <v>4.1110902373348299</v>
      </c>
      <c r="S929" s="1">
        <v>0.190995052915022</v>
      </c>
      <c r="T929" s="1">
        <v>1.2226814453002599</v>
      </c>
      <c r="U929" s="1">
        <v>4.3834930177218297E-2</v>
      </c>
      <c r="V929" s="1">
        <v>1.1115285866366</v>
      </c>
      <c r="W929" s="1">
        <v>2.3686517627904</v>
      </c>
      <c r="X929" s="1">
        <v>8.6999999999999993</v>
      </c>
      <c r="Y929" s="1">
        <v>15.5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>
        <v>159.19999999999999</v>
      </c>
      <c r="K930">
        <v>16.5</v>
      </c>
      <c r="L930">
        <v>47.7</v>
      </c>
      <c r="M930">
        <v>24.4</v>
      </c>
      <c r="N930">
        <v>11.3</v>
      </c>
      <c r="O930" s="1">
        <v>13.05</v>
      </c>
      <c r="P930">
        <v>43231</v>
      </c>
      <c r="Q930" s="1">
        <v>96.074205940222996</v>
      </c>
      <c r="R930" s="1">
        <v>1.7895624472969101</v>
      </c>
      <c r="S930" s="1">
        <v>0.17801930104000699</v>
      </c>
      <c r="T930" s="1">
        <v>0</v>
      </c>
      <c r="U930" s="1">
        <v>9.3694368968424993E-2</v>
      </c>
      <c r="V930" s="1">
        <v>1.4991099034947999</v>
      </c>
      <c r="W930" s="1">
        <v>0.36540803897685697</v>
      </c>
      <c r="X930" s="1">
        <v>14.2</v>
      </c>
      <c r="Y930" s="1">
        <v>20.3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>
        <v>303.3</v>
      </c>
      <c r="K931">
        <v>29.8</v>
      </c>
      <c r="L931">
        <v>37.799999999999997</v>
      </c>
      <c r="M931">
        <v>15</v>
      </c>
      <c r="N931">
        <v>17.399999999999999</v>
      </c>
      <c r="O931" s="1">
        <v>13.095999999999901</v>
      </c>
      <c r="P931">
        <v>22873</v>
      </c>
      <c r="Q931" s="1">
        <v>94.354130052724003</v>
      </c>
      <c r="R931" s="1">
        <v>2.7021089630931399</v>
      </c>
      <c r="S931" s="1">
        <v>0.19771528998242499</v>
      </c>
      <c r="T931" s="1">
        <v>0.74692442882249499</v>
      </c>
      <c r="U931" s="1">
        <v>0</v>
      </c>
      <c r="V931" s="1">
        <v>0.19771528998242499</v>
      </c>
      <c r="W931" s="1">
        <v>1.8014059753954299</v>
      </c>
      <c r="X931" s="1">
        <v>12</v>
      </c>
      <c r="Y931" s="1">
        <v>25.87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>
        <v>149.9</v>
      </c>
      <c r="K932">
        <v>15.3</v>
      </c>
      <c r="L932">
        <v>46.4</v>
      </c>
      <c r="M932">
        <v>28</v>
      </c>
      <c r="N932">
        <v>10.3</v>
      </c>
      <c r="O932" s="1">
        <v>13.077999999999999</v>
      </c>
      <c r="P932">
        <v>48056</v>
      </c>
      <c r="Q932" s="1">
        <v>98.077055620649205</v>
      </c>
      <c r="R932" s="1">
        <v>0.77882693500585798</v>
      </c>
      <c r="S932" s="1">
        <v>0.10338410641670601</v>
      </c>
      <c r="T932" s="1">
        <v>0.13095320146116199</v>
      </c>
      <c r="U932" s="1">
        <v>0</v>
      </c>
      <c r="V932" s="1">
        <v>0</v>
      </c>
      <c r="W932" s="1">
        <v>0.90978013646702005</v>
      </c>
      <c r="X932" s="1">
        <v>10.9</v>
      </c>
      <c r="Y932" s="1">
        <v>22.86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>
        <v>250.8</v>
      </c>
      <c r="K933">
        <v>25.1</v>
      </c>
      <c r="L933">
        <v>33.700000000000003</v>
      </c>
      <c r="M933">
        <v>27.2</v>
      </c>
      <c r="N933">
        <v>14</v>
      </c>
      <c r="O933" s="1">
        <v>13.162000000000001</v>
      </c>
      <c r="P933">
        <v>31888</v>
      </c>
      <c r="Q933" s="1">
        <v>96.387231289093293</v>
      </c>
      <c r="R933" s="1">
        <v>1.3839959738298899</v>
      </c>
      <c r="S933" s="1">
        <v>0.140196994751599</v>
      </c>
      <c r="T933" s="1">
        <v>0.70817456323243899</v>
      </c>
      <c r="U933" s="1">
        <v>0.39542742109425499</v>
      </c>
      <c r="V933" s="1">
        <v>1.07843842116615E-2</v>
      </c>
      <c r="W933" s="1">
        <v>0.97418937378675596</v>
      </c>
      <c r="X933" s="1">
        <v>14.5</v>
      </c>
      <c r="Y933" s="1">
        <v>26.72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>
        <v>180.9</v>
      </c>
      <c r="K934">
        <v>25</v>
      </c>
      <c r="L934">
        <v>37.9</v>
      </c>
      <c r="M934">
        <v>24.2</v>
      </c>
      <c r="N934">
        <v>12.9</v>
      </c>
      <c r="O934" s="1">
        <v>13.015999999999901</v>
      </c>
      <c r="P934">
        <v>33704</v>
      </c>
      <c r="Q934" s="1">
        <v>97.5171601025624</v>
      </c>
      <c r="R934" s="1">
        <v>0.86795878390215098</v>
      </c>
      <c r="S934" s="1">
        <v>0.133777133665652</v>
      </c>
      <c r="T934" s="1">
        <v>0.51440493064292603</v>
      </c>
      <c r="U934" s="1">
        <v>0</v>
      </c>
      <c r="V934" s="1">
        <v>0.353553853259225</v>
      </c>
      <c r="W934" s="1">
        <v>0.613145195967575</v>
      </c>
      <c r="X934" s="1">
        <v>16.7</v>
      </c>
      <c r="Y934" s="1">
        <v>23.4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>
        <v>239.1</v>
      </c>
      <c r="K935">
        <v>22.8</v>
      </c>
      <c r="L935">
        <v>41.8</v>
      </c>
      <c r="M935">
        <v>21.3</v>
      </c>
      <c r="N935">
        <v>14.1</v>
      </c>
      <c r="O935" s="1">
        <v>13.098000000000001</v>
      </c>
      <c r="P935">
        <v>33242</v>
      </c>
      <c r="Q935" s="1">
        <v>96.891902801323894</v>
      </c>
      <c r="R935" s="1">
        <v>0.52474368289335505</v>
      </c>
      <c r="S935" s="1">
        <v>8.0729797368208595E-2</v>
      </c>
      <c r="T935" s="1">
        <v>0.26640833131508801</v>
      </c>
      <c r="U935" s="1">
        <v>0.12916767578913299</v>
      </c>
      <c r="V935" s="1">
        <v>0.54896262210381797</v>
      </c>
      <c r="W935" s="1">
        <v>1.55808508920642</v>
      </c>
      <c r="X935" s="1">
        <v>15</v>
      </c>
      <c r="Y935" s="1">
        <v>26.34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>
        <v>185.2</v>
      </c>
      <c r="K936">
        <v>19.100000000000001</v>
      </c>
      <c r="L936">
        <v>39.299999999999997</v>
      </c>
      <c r="M936">
        <v>26.8</v>
      </c>
      <c r="N936">
        <v>14.7</v>
      </c>
      <c r="O936" s="1">
        <v>13.318</v>
      </c>
      <c r="P936">
        <v>35589</v>
      </c>
      <c r="Q936" s="1">
        <v>96.300884400677404</v>
      </c>
      <c r="R936" s="1">
        <v>1.09922850153672</v>
      </c>
      <c r="S936" s="1">
        <v>0.25716615442513902</v>
      </c>
      <c r="T936" s="1">
        <v>0.68525371636454802</v>
      </c>
      <c r="U936" s="1">
        <v>0.119174559367747</v>
      </c>
      <c r="V936" s="1">
        <v>0.48767484162328201</v>
      </c>
      <c r="W936" s="1">
        <v>1.05061782600514</v>
      </c>
      <c r="X936" s="1">
        <v>11.2</v>
      </c>
      <c r="Y936" s="1">
        <v>23.88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>
        <v>147.30000000000001</v>
      </c>
      <c r="K937">
        <v>23.3</v>
      </c>
      <c r="L937">
        <v>45.5</v>
      </c>
      <c r="M937">
        <v>21.5</v>
      </c>
      <c r="N937">
        <v>9.6999999999999993</v>
      </c>
      <c r="O937" s="1">
        <v>12.74</v>
      </c>
      <c r="P937">
        <v>33218</v>
      </c>
      <c r="Q937" s="1">
        <v>97.797904457467496</v>
      </c>
      <c r="R937" s="1">
        <v>0.20718640857159701</v>
      </c>
      <c r="S937" s="1">
        <v>1.27863612147043</v>
      </c>
      <c r="T937" s="1">
        <v>2.36784466938968E-2</v>
      </c>
      <c r="U937" s="1">
        <v>7.1035340081690601E-2</v>
      </c>
      <c r="V937" s="1">
        <v>0.15390990351032899</v>
      </c>
      <c r="W937" s="1">
        <v>0.46764932220446298</v>
      </c>
      <c r="X937" s="1">
        <v>12.5</v>
      </c>
      <c r="Y937" s="1">
        <v>25.44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>
        <v>107.6</v>
      </c>
      <c r="K938">
        <v>19</v>
      </c>
      <c r="L938">
        <v>29.8</v>
      </c>
      <c r="M938">
        <v>24.6</v>
      </c>
      <c r="N938">
        <v>26.6</v>
      </c>
      <c r="O938" s="1">
        <v>14.24</v>
      </c>
      <c r="P938">
        <v>37148</v>
      </c>
      <c r="Q938" s="1">
        <v>96.596987902230197</v>
      </c>
      <c r="R938" s="1">
        <v>1.3208789400049299</v>
      </c>
      <c r="S938" s="1">
        <v>0.16459550654267099</v>
      </c>
      <c r="T938" s="1">
        <v>0.31684635009464202</v>
      </c>
      <c r="U938" s="1">
        <v>0</v>
      </c>
      <c r="V938" s="1">
        <v>0.246893259814007</v>
      </c>
      <c r="W938" s="1">
        <v>1.35379804131347</v>
      </c>
      <c r="X938" s="1">
        <v>9.4</v>
      </c>
      <c r="Y938" s="1">
        <v>21.92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>
        <v>178.9</v>
      </c>
      <c r="K939">
        <v>26.3</v>
      </c>
      <c r="L939">
        <v>35.1</v>
      </c>
      <c r="M939">
        <v>25.9</v>
      </c>
      <c r="N939">
        <v>12.7</v>
      </c>
      <c r="O939" s="1">
        <v>13.007999999999999</v>
      </c>
      <c r="P939">
        <v>31648</v>
      </c>
      <c r="Q939" s="1">
        <v>95.781497398778498</v>
      </c>
      <c r="R939" s="1">
        <v>0.24881248586292601</v>
      </c>
      <c r="S939" s="1">
        <v>0.13571590137977799</v>
      </c>
      <c r="T939" s="1">
        <v>0.42411219181180698</v>
      </c>
      <c r="U939" s="1">
        <v>0.71250848224383601</v>
      </c>
      <c r="V939" s="1">
        <v>1.82085501017869</v>
      </c>
      <c r="W939" s="1">
        <v>0.87649852974440101</v>
      </c>
      <c r="X939" s="1">
        <v>12.1</v>
      </c>
      <c r="Y939" s="1">
        <v>24.74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>
        <v>124.7</v>
      </c>
      <c r="K940">
        <v>10</v>
      </c>
      <c r="L940">
        <v>31.7</v>
      </c>
      <c r="M940">
        <v>29.8</v>
      </c>
      <c r="N940">
        <v>28.4</v>
      </c>
      <c r="O940" s="1">
        <v>14.656000000000001</v>
      </c>
      <c r="P940">
        <v>63108</v>
      </c>
      <c r="Q940" s="1">
        <v>88.287761938147497</v>
      </c>
      <c r="R940" s="1">
        <v>5.2192879956376101</v>
      </c>
      <c r="S940" s="1">
        <v>0.142167173015502</v>
      </c>
      <c r="T940" s="1">
        <v>1.0652800498558801</v>
      </c>
      <c r="U940" s="1">
        <v>0</v>
      </c>
      <c r="V940" s="1">
        <v>2.8783983796837198</v>
      </c>
      <c r="W940" s="1">
        <v>2.4071044636597301</v>
      </c>
      <c r="X940" s="1">
        <v>10.6</v>
      </c>
      <c r="Y940" s="1">
        <v>17.89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>
        <v>97.3</v>
      </c>
      <c r="K941">
        <v>14.2</v>
      </c>
      <c r="L941">
        <v>32.1</v>
      </c>
      <c r="M941">
        <v>29.9</v>
      </c>
      <c r="N941">
        <v>23.8</v>
      </c>
      <c r="O941" s="1">
        <v>14.218</v>
      </c>
      <c r="P941">
        <v>58433</v>
      </c>
      <c r="Q941" s="1">
        <v>87.210621122156198</v>
      </c>
      <c r="R941" s="1">
        <v>7.2453132297017797</v>
      </c>
      <c r="S941" s="1">
        <v>5.3372473146974402E-2</v>
      </c>
      <c r="T941" s="1">
        <v>0.98294304712344605</v>
      </c>
      <c r="U941" s="1">
        <v>0</v>
      </c>
      <c r="V941" s="1">
        <v>2.0281539795850199</v>
      </c>
      <c r="W941" s="1">
        <v>2.4795961482865199</v>
      </c>
      <c r="X941" s="1">
        <v>10.8</v>
      </c>
      <c r="Y941" s="1">
        <v>19.86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>
        <v>171.3</v>
      </c>
      <c r="K942">
        <v>16</v>
      </c>
      <c r="L942">
        <v>43.2</v>
      </c>
      <c r="M942">
        <v>26.6</v>
      </c>
      <c r="N942">
        <v>14.2</v>
      </c>
      <c r="O942" s="1">
        <v>13.348000000000001</v>
      </c>
      <c r="P942">
        <v>43497</v>
      </c>
      <c r="Q942" s="1">
        <v>85.685483870967701</v>
      </c>
      <c r="R942" s="1">
        <v>10.203853046594899</v>
      </c>
      <c r="S942" s="1">
        <v>0.86245519713261598</v>
      </c>
      <c r="T942" s="1">
        <v>0.168010752688172</v>
      </c>
      <c r="U942" s="1">
        <v>0</v>
      </c>
      <c r="V942" s="1">
        <v>1.5456989247311801</v>
      </c>
      <c r="W942" s="1">
        <v>1.5344982078853</v>
      </c>
      <c r="X942" s="1">
        <v>12.7</v>
      </c>
      <c r="Y942" s="1">
        <v>23.4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>
        <v>91.9</v>
      </c>
      <c r="K943">
        <v>10.5</v>
      </c>
      <c r="L943">
        <v>35.1</v>
      </c>
      <c r="M943">
        <v>35.799999999999997</v>
      </c>
      <c r="N943">
        <v>18.7</v>
      </c>
      <c r="O943" s="1">
        <v>14.013999999999999</v>
      </c>
      <c r="P943">
        <v>67698</v>
      </c>
      <c r="Q943" s="1">
        <v>96.0669738172828</v>
      </c>
      <c r="R943" s="1">
        <v>1.70243847623328</v>
      </c>
      <c r="S943" s="1">
        <v>6.1804697156983897E-2</v>
      </c>
      <c r="T943" s="1">
        <v>0.43825148893134003</v>
      </c>
      <c r="U943" s="1">
        <v>0</v>
      </c>
      <c r="V943" s="1">
        <v>8.9897741319249297E-2</v>
      </c>
      <c r="W943" s="1">
        <v>1.6406337790762999</v>
      </c>
      <c r="X943" s="1">
        <v>14.4</v>
      </c>
      <c r="Y943" s="1">
        <v>22.16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>
        <v>147</v>
      </c>
      <c r="K944">
        <v>15.9</v>
      </c>
      <c r="L944">
        <v>40.299999999999997</v>
      </c>
      <c r="M944">
        <v>26.5</v>
      </c>
      <c r="N944">
        <v>17.3</v>
      </c>
      <c r="O944" s="1">
        <v>13.595999999999901</v>
      </c>
      <c r="P944">
        <v>35946</v>
      </c>
      <c r="Q944" s="1">
        <v>91.649219830140197</v>
      </c>
      <c r="R944" s="1">
        <v>4.4953584831127698</v>
      </c>
      <c r="S944" s="1">
        <v>0</v>
      </c>
      <c r="T944" s="1">
        <v>0.513529527947857</v>
      </c>
      <c r="U944" s="1">
        <v>0</v>
      </c>
      <c r="V944" s="1">
        <v>0.27651589966423001</v>
      </c>
      <c r="W944" s="1">
        <v>3.0653762591348999</v>
      </c>
      <c r="X944" s="1">
        <v>12.5</v>
      </c>
      <c r="Y944" s="1">
        <v>24.17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>
        <v>158.69999999999999</v>
      </c>
      <c r="K945">
        <v>23.1</v>
      </c>
      <c r="L945">
        <v>41.3</v>
      </c>
      <c r="M945">
        <v>23.9</v>
      </c>
      <c r="N945">
        <v>11.7</v>
      </c>
      <c r="O945" s="1">
        <v>12.9519999999999</v>
      </c>
      <c r="P945">
        <v>39640</v>
      </c>
      <c r="Q945" s="1">
        <v>86.522262334536705</v>
      </c>
      <c r="R945" s="1">
        <v>7.9903730445246604</v>
      </c>
      <c r="S945" s="1">
        <v>5.6157240272763698E-2</v>
      </c>
      <c r="T945" s="1">
        <v>4.81347773766546E-2</v>
      </c>
      <c r="U945" s="1">
        <v>0</v>
      </c>
      <c r="V945" s="1">
        <v>3.6101083032490902</v>
      </c>
      <c r="W945" s="1">
        <v>1.7729643000401101</v>
      </c>
      <c r="X945" s="1">
        <v>13.2</v>
      </c>
      <c r="Y945" s="1">
        <v>24.68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>
        <v>139.19999999999999</v>
      </c>
      <c r="K946">
        <v>15.8</v>
      </c>
      <c r="L946">
        <v>30.8</v>
      </c>
      <c r="M946">
        <v>35.4</v>
      </c>
      <c r="N946">
        <v>18</v>
      </c>
      <c r="O946" s="1">
        <v>13.832000000000001</v>
      </c>
      <c r="P946">
        <v>42716</v>
      </c>
      <c r="Q946" s="1">
        <v>90.053970701619093</v>
      </c>
      <c r="R946" s="1">
        <v>8.7754958996285097</v>
      </c>
      <c r="S946" s="1">
        <v>0</v>
      </c>
      <c r="T946" s="1">
        <v>0.44157846779280802</v>
      </c>
      <c r="U946" s="1">
        <v>0</v>
      </c>
      <c r="V946" s="1">
        <v>0</v>
      </c>
      <c r="W946" s="1">
        <v>0.72895493095955699</v>
      </c>
      <c r="X946" s="1">
        <v>13.2</v>
      </c>
      <c r="Y946" s="1">
        <v>21.61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>
        <v>155.4</v>
      </c>
      <c r="K947">
        <v>16.8</v>
      </c>
      <c r="L947">
        <v>46.1</v>
      </c>
      <c r="M947">
        <v>25.5</v>
      </c>
      <c r="N947">
        <v>11.6</v>
      </c>
      <c r="O947" s="1">
        <v>13.102</v>
      </c>
      <c r="P947">
        <v>47245</v>
      </c>
      <c r="Q947" s="1">
        <v>99.062964232659098</v>
      </c>
      <c r="R947" s="1">
        <v>0</v>
      </c>
      <c r="S947" s="1">
        <v>5.7136327276882601E-2</v>
      </c>
      <c r="T947" s="1">
        <v>1.1427265455376499E-2</v>
      </c>
      <c r="U947" s="1">
        <v>0</v>
      </c>
      <c r="V947" s="1">
        <v>0.411381556393555</v>
      </c>
      <c r="W947" s="1">
        <v>0.45709061821506097</v>
      </c>
      <c r="X947" s="1">
        <v>12.5</v>
      </c>
      <c r="Y947" s="1">
        <v>20.440000000000001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>
        <v>118.8</v>
      </c>
      <c r="K948">
        <v>15.1</v>
      </c>
      <c r="L948">
        <v>39.9</v>
      </c>
      <c r="M948">
        <v>32.9</v>
      </c>
      <c r="N948">
        <v>12.2</v>
      </c>
      <c r="O948" s="1">
        <v>13.343999999999999</v>
      </c>
      <c r="P948">
        <v>44554</v>
      </c>
      <c r="Q948" s="1">
        <v>84.215068038499794</v>
      </c>
      <c r="R948" s="1">
        <v>12.784600066378999</v>
      </c>
      <c r="S948" s="1">
        <v>7.9654829074012598E-2</v>
      </c>
      <c r="T948" s="1">
        <v>0.25224029206770598</v>
      </c>
      <c r="U948" s="1">
        <v>0</v>
      </c>
      <c r="V948" s="1">
        <v>0.159309658148025</v>
      </c>
      <c r="W948" s="1">
        <v>2.5091271158313901</v>
      </c>
      <c r="X948" s="1">
        <v>12.6</v>
      </c>
      <c r="Y948" s="1">
        <v>22.56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>
        <v>111.4</v>
      </c>
      <c r="K949">
        <v>12.3</v>
      </c>
      <c r="L949">
        <v>30</v>
      </c>
      <c r="M949">
        <v>28.7</v>
      </c>
      <c r="N949">
        <v>29.1</v>
      </c>
      <c r="O949" s="1">
        <v>14.667999999999999</v>
      </c>
      <c r="P949">
        <v>46559</v>
      </c>
      <c r="Q949" s="1">
        <v>82.132886194307204</v>
      </c>
      <c r="R949" s="1">
        <v>9.1974625410932802</v>
      </c>
      <c r="S949" s="1">
        <v>0.32874630366907298</v>
      </c>
      <c r="T949" s="1">
        <v>3.2354253052054198</v>
      </c>
      <c r="U949" s="1">
        <v>0.18089306659177601</v>
      </c>
      <c r="V949" s="1">
        <v>3.0024945071283402</v>
      </c>
      <c r="W949" s="1">
        <v>1.9220920820048499</v>
      </c>
      <c r="X949" s="1">
        <v>10.1</v>
      </c>
      <c r="Y949" s="1">
        <v>18.12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>
        <v>139.19999999999999</v>
      </c>
      <c r="K950">
        <v>17.8</v>
      </c>
      <c r="L950">
        <v>42.5</v>
      </c>
      <c r="M950">
        <v>24.9</v>
      </c>
      <c r="N950">
        <v>14.8</v>
      </c>
      <c r="O950" s="1">
        <v>13.326000000000001</v>
      </c>
      <c r="P950">
        <v>43020</v>
      </c>
      <c r="Q950" s="1">
        <v>88.899059665473899</v>
      </c>
      <c r="R950" s="1">
        <v>5.8833319464092497</v>
      </c>
      <c r="S950" s="1">
        <v>0</v>
      </c>
      <c r="T950" s="1">
        <v>0.14146625613713901</v>
      </c>
      <c r="U950" s="1">
        <v>0</v>
      </c>
      <c r="V950" s="1">
        <v>2.14695847549305</v>
      </c>
      <c r="W950" s="1">
        <v>2.9291836564866398</v>
      </c>
      <c r="X950" s="1">
        <v>12.7</v>
      </c>
      <c r="Y950" s="1">
        <v>20.92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>
        <v>141.1</v>
      </c>
      <c r="K951">
        <v>29.2</v>
      </c>
      <c r="L951">
        <v>39.200000000000003</v>
      </c>
      <c r="M951">
        <v>22.3</v>
      </c>
      <c r="N951">
        <v>9.3000000000000007</v>
      </c>
      <c r="O951" s="1">
        <v>12.606</v>
      </c>
      <c r="P951">
        <v>29886</v>
      </c>
      <c r="Q951" s="1">
        <v>94.872792722673495</v>
      </c>
      <c r="R951" s="1">
        <v>2.3933453324901399</v>
      </c>
      <c r="S951" s="1">
        <v>6.8103322469231897E-2</v>
      </c>
      <c r="T951" s="1">
        <v>1.9458092134066199E-2</v>
      </c>
      <c r="U951" s="1">
        <v>6.3238799435715295E-2</v>
      </c>
      <c r="V951" s="1">
        <v>1.6588023544291399</v>
      </c>
      <c r="W951" s="1">
        <v>0.92425937636814703</v>
      </c>
      <c r="X951" s="1">
        <v>13.4</v>
      </c>
      <c r="Y951" s="1">
        <v>26.76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>
        <v>195.7</v>
      </c>
      <c r="K952">
        <v>21.5</v>
      </c>
      <c r="L952">
        <v>43.2</v>
      </c>
      <c r="M952">
        <v>26.4</v>
      </c>
      <c r="N952">
        <v>8.9</v>
      </c>
      <c r="O952" s="1">
        <v>12.81</v>
      </c>
      <c r="P952">
        <v>42637</v>
      </c>
      <c r="Q952" s="1">
        <v>91.688545495461696</v>
      </c>
      <c r="R952" s="1">
        <v>4.4632810741879796</v>
      </c>
      <c r="S952" s="1">
        <v>8.2514440027004698E-2</v>
      </c>
      <c r="T952" s="1">
        <v>3.0005250918910799E-2</v>
      </c>
      <c r="U952" s="1">
        <v>7.5013127297276994E-2</v>
      </c>
      <c r="V952" s="1">
        <v>1.45525466956717</v>
      </c>
      <c r="W952" s="1">
        <v>2.20538594253994</v>
      </c>
      <c r="X952" s="1">
        <v>12.9</v>
      </c>
      <c r="Y952" s="1">
        <v>23.82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>
        <v>251</v>
      </c>
      <c r="K953">
        <v>22.6</v>
      </c>
      <c r="L953">
        <v>36.200000000000003</v>
      </c>
      <c r="M953">
        <v>23.3</v>
      </c>
      <c r="N953">
        <v>17.899999999999999</v>
      </c>
      <c r="O953" s="1">
        <v>13.446</v>
      </c>
      <c r="P953">
        <v>30988</v>
      </c>
      <c r="Q953" s="1">
        <v>96.891914513699007</v>
      </c>
      <c r="R953" s="1">
        <v>0.97650800736566001</v>
      </c>
      <c r="S953" s="1">
        <v>0.16461134981306799</v>
      </c>
      <c r="T953" s="1">
        <v>0.426873500362703</v>
      </c>
      <c r="U953" s="1">
        <v>1.9530160147313201E-2</v>
      </c>
      <c r="V953" s="1">
        <v>0.32643267674794901</v>
      </c>
      <c r="W953" s="1">
        <v>1.1941297918642899</v>
      </c>
      <c r="X953" s="1">
        <v>12.9</v>
      </c>
      <c r="Y953" s="1">
        <v>26.21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>
        <v>343.6</v>
      </c>
      <c r="K954">
        <v>30.5</v>
      </c>
      <c r="L954">
        <v>39.299999999999997</v>
      </c>
      <c r="M954">
        <v>18.399999999999999</v>
      </c>
      <c r="N954">
        <v>11.8</v>
      </c>
      <c r="O954" s="1">
        <v>12.7019999999999</v>
      </c>
      <c r="P954">
        <v>26477</v>
      </c>
      <c r="Q954" s="1">
        <v>98.573604763883097</v>
      </c>
      <c r="R954" s="1">
        <v>0.33236393851267099</v>
      </c>
      <c r="S954" s="1">
        <v>0.48469741033097902</v>
      </c>
      <c r="T954" s="1">
        <v>0</v>
      </c>
      <c r="U954" s="1">
        <v>0</v>
      </c>
      <c r="V954" s="1">
        <v>0.22157595900844701</v>
      </c>
      <c r="W954" s="1">
        <v>0.387757928264783</v>
      </c>
      <c r="X954" s="1">
        <v>11.4</v>
      </c>
      <c r="Y954" s="1">
        <v>26.19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>
        <v>108.2</v>
      </c>
      <c r="K955">
        <v>11.9</v>
      </c>
      <c r="L955">
        <v>28</v>
      </c>
      <c r="M955">
        <v>28.2</v>
      </c>
      <c r="N955">
        <v>31.9</v>
      </c>
      <c r="O955" s="1">
        <v>14.878</v>
      </c>
      <c r="P955">
        <v>58216</v>
      </c>
      <c r="Q955" s="1">
        <v>89.859716306514002</v>
      </c>
      <c r="R955" s="1">
        <v>4.7008714001015903</v>
      </c>
      <c r="S955" s="1">
        <v>4.6891485287796401E-2</v>
      </c>
      <c r="T955" s="1">
        <v>0.23445742643898199</v>
      </c>
      <c r="U955" s="1">
        <v>3.1260990191864298E-2</v>
      </c>
      <c r="V955" s="1">
        <v>2.8056738697198198</v>
      </c>
      <c r="W955" s="1">
        <v>2.3211285217459201</v>
      </c>
      <c r="X955" s="1">
        <v>12.3</v>
      </c>
      <c r="Y955" s="1">
        <v>17.84</v>
      </c>
      <c r="Z955" s="1">
        <v>32.4</v>
      </c>
      <c r="AA955">
        <v>25591</v>
      </c>
    </row>
    <row r="956" spans="1:27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1</v>
      </c>
      <c r="G956">
        <v>3</v>
      </c>
      <c r="H956">
        <v>158123</v>
      </c>
      <c r="I956">
        <v>265</v>
      </c>
      <c r="J956">
        <v>167.6</v>
      </c>
      <c r="K956">
        <v>24.5</v>
      </c>
      <c r="L956">
        <v>40.4</v>
      </c>
      <c r="M956">
        <v>24</v>
      </c>
      <c r="N956">
        <v>11.1</v>
      </c>
      <c r="O956" s="1">
        <v>12.878</v>
      </c>
      <c r="P956">
        <v>39646</v>
      </c>
      <c r="Q956" s="1">
        <v>79.0210350798435</v>
      </c>
      <c r="R956" s="1">
        <v>17.905470403386101</v>
      </c>
      <c r="S956" s="1">
        <v>4.3288655165779497E-2</v>
      </c>
      <c r="T956" s="1">
        <v>9.7800295004168494E-2</v>
      </c>
      <c r="U956" s="1">
        <v>2.40492528698775E-2</v>
      </c>
      <c r="V956" s="1">
        <v>1.0164817546334799</v>
      </c>
      <c r="W956" s="1">
        <v>1.8918745590970301</v>
      </c>
      <c r="X956" s="1">
        <v>12.3</v>
      </c>
      <c r="Y956" s="1">
        <v>23.93</v>
      </c>
      <c r="Z956" s="1">
        <v>36.6</v>
      </c>
      <c r="AA956">
        <v>62372</v>
      </c>
    </row>
    <row r="957" spans="1:27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2</v>
      </c>
      <c r="G957">
        <v>3</v>
      </c>
      <c r="H957">
        <v>70982</v>
      </c>
      <c r="I957">
        <v>83</v>
      </c>
      <c r="J957">
        <v>116.9</v>
      </c>
      <c r="K957">
        <v>20.8</v>
      </c>
      <c r="L957">
        <v>42.9</v>
      </c>
      <c r="M957">
        <v>24.4</v>
      </c>
      <c r="N957">
        <v>11.9</v>
      </c>
      <c r="O957" s="1">
        <v>13.023999999999999</v>
      </c>
      <c r="P957">
        <v>38952</v>
      </c>
      <c r="Q957" s="1">
        <v>73.371325969007302</v>
      </c>
      <c r="R957" s="1">
        <v>19.711932550060499</v>
      </c>
      <c r="S957" s="1">
        <v>2.01413013778836</v>
      </c>
      <c r="T957" s="1">
        <v>0.79628400796284005</v>
      </c>
      <c r="U957" s="1">
        <v>0</v>
      </c>
      <c r="V957" s="1">
        <v>0.85483430266599003</v>
      </c>
      <c r="W957" s="1">
        <v>3.2514930325149298</v>
      </c>
      <c r="X957" s="1">
        <v>12</v>
      </c>
      <c r="Y957" s="1">
        <v>23.95</v>
      </c>
      <c r="Z957" s="1">
        <v>34</v>
      </c>
      <c r="AA957">
        <v>25619</v>
      </c>
    </row>
    <row r="958" spans="1:27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8</v>
      </c>
      <c r="G958">
        <v>10</v>
      </c>
      <c r="H958">
        <v>313955</v>
      </c>
      <c r="I958">
        <v>317</v>
      </c>
      <c r="J958">
        <v>101</v>
      </c>
      <c r="K958">
        <v>11.8</v>
      </c>
      <c r="L958">
        <v>34.799999999999997</v>
      </c>
      <c r="M958">
        <v>26.8</v>
      </c>
      <c r="N958">
        <v>26.6</v>
      </c>
      <c r="O958" s="1">
        <v>14.428000000000001</v>
      </c>
      <c r="P958">
        <v>70387</v>
      </c>
      <c r="Q958" s="1">
        <v>73.984052508781303</v>
      </c>
      <c r="R958" s="1">
        <v>21.844473502038301</v>
      </c>
      <c r="S958" s="1">
        <v>5.8115187720602597E-2</v>
      </c>
      <c r="T958" s="1">
        <v>0.90334931500995597</v>
      </c>
      <c r="U958" s="1">
        <v>0</v>
      </c>
      <c r="V958" s="1">
        <v>0.45039270483466998</v>
      </c>
      <c r="W958" s="1">
        <v>2.7596167816150801</v>
      </c>
      <c r="X958" s="1">
        <v>10.5</v>
      </c>
      <c r="Y958" s="1">
        <v>16.399999999999999</v>
      </c>
      <c r="Z958" s="1">
        <v>32.700000000000003</v>
      </c>
      <c r="AA958">
        <v>117009</v>
      </c>
    </row>
    <row r="959" spans="1:27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1</v>
      </c>
      <c r="G959">
        <v>6</v>
      </c>
      <c r="H959">
        <v>60512</v>
      </c>
      <c r="I959">
        <v>78</v>
      </c>
      <c r="J959">
        <v>128.9</v>
      </c>
      <c r="K959">
        <v>27.3</v>
      </c>
      <c r="L959">
        <v>41.5</v>
      </c>
      <c r="M959">
        <v>19.8</v>
      </c>
      <c r="N959">
        <v>11.4</v>
      </c>
      <c r="O959" s="1">
        <v>12.762</v>
      </c>
      <c r="P959">
        <v>45380</v>
      </c>
      <c r="Q959" s="1">
        <v>67.823096678709703</v>
      </c>
      <c r="R959" s="1">
        <v>29.952552996996399</v>
      </c>
      <c r="S959" s="1">
        <v>0.61376398380707697</v>
      </c>
      <c r="T959" s="1">
        <v>0.20894093065772801</v>
      </c>
      <c r="U959" s="1">
        <v>0</v>
      </c>
      <c r="V959" s="1">
        <v>0.67035215252687896</v>
      </c>
      <c r="W959" s="1">
        <v>0.73129325730204997</v>
      </c>
      <c r="X959" s="1">
        <v>14.3</v>
      </c>
      <c r="Y959" s="1">
        <v>21.89</v>
      </c>
      <c r="Z959" s="1">
        <v>43.9</v>
      </c>
      <c r="AA959">
        <v>22973</v>
      </c>
    </row>
    <row r="960" spans="1:27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1</v>
      </c>
      <c r="G960">
        <v>1</v>
      </c>
      <c r="H960">
        <v>107081</v>
      </c>
      <c r="I960">
        <v>207</v>
      </c>
      <c r="J960">
        <v>193.3</v>
      </c>
      <c r="K960">
        <v>26.8</v>
      </c>
      <c r="L960">
        <v>41.6</v>
      </c>
      <c r="M960">
        <v>21.5</v>
      </c>
      <c r="N960">
        <v>10.1</v>
      </c>
      <c r="O960" s="1">
        <v>12.702</v>
      </c>
      <c r="P960">
        <v>33929</v>
      </c>
      <c r="Q960" s="1">
        <v>66.893726364782296</v>
      </c>
      <c r="R960" s="1">
        <v>30.5294288761757</v>
      </c>
      <c r="S960" s="1">
        <v>1.22418306991176</v>
      </c>
      <c r="T960" s="1">
        <v>0.33210511005526999</v>
      </c>
      <c r="U960" s="1">
        <v>7.2723746727431399E-2</v>
      </c>
      <c r="V960" s="1">
        <v>0.288470862018811</v>
      </c>
      <c r="W960" s="1">
        <v>0.65936197032871102</v>
      </c>
      <c r="X960" s="1">
        <v>12.2</v>
      </c>
      <c r="Y960" s="1">
        <v>23.12</v>
      </c>
      <c r="Z960" s="1">
        <v>37.200000000000003</v>
      </c>
      <c r="AA960">
        <v>41252</v>
      </c>
    </row>
    <row r="961" spans="1:27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4</v>
      </c>
      <c r="G961">
        <v>6</v>
      </c>
      <c r="H961">
        <v>94549</v>
      </c>
      <c r="I961">
        <v>209</v>
      </c>
      <c r="J961">
        <v>221</v>
      </c>
      <c r="K961">
        <v>15.5</v>
      </c>
      <c r="L961">
        <v>41.3</v>
      </c>
      <c r="M961">
        <v>26.8</v>
      </c>
      <c r="N961">
        <v>16.3</v>
      </c>
      <c r="O961" s="1">
        <v>13.518000000000001</v>
      </c>
      <c r="P961">
        <v>46418</v>
      </c>
      <c r="Q961" s="1">
        <v>82.503087690407497</v>
      </c>
      <c r="R961" s="1">
        <v>13.1219980787704</v>
      </c>
      <c r="S961" s="1">
        <v>0.79319335803485602</v>
      </c>
      <c r="T961" s="1">
        <v>0.49403046521202099</v>
      </c>
      <c r="U961" s="1">
        <v>8.2338410868670192E-3</v>
      </c>
      <c r="V961" s="1">
        <v>0.52422121586386705</v>
      </c>
      <c r="W961" s="1">
        <v>2.5552353506243901</v>
      </c>
      <c r="X961" s="1">
        <v>10.7</v>
      </c>
      <c r="Y961" s="1">
        <v>20.46</v>
      </c>
      <c r="Z961" s="1">
        <v>36.299999999999997</v>
      </c>
      <c r="AA961">
        <v>36435</v>
      </c>
    </row>
    <row r="962" spans="1:27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3</v>
      </c>
      <c r="G962">
        <v>1</v>
      </c>
      <c r="H962">
        <v>34467</v>
      </c>
      <c r="I962">
        <v>73</v>
      </c>
      <c r="J962">
        <v>211.8</v>
      </c>
      <c r="K962">
        <v>17.100000000000001</v>
      </c>
      <c r="L962">
        <v>41.6</v>
      </c>
      <c r="M962">
        <v>28.4</v>
      </c>
      <c r="N962">
        <v>13</v>
      </c>
      <c r="O962" s="1">
        <v>13.278</v>
      </c>
      <c r="P962">
        <v>33422</v>
      </c>
      <c r="Q962" s="1">
        <v>55.587474863544898</v>
      </c>
      <c r="R962" s="1">
        <v>41.403332375753997</v>
      </c>
      <c r="S962" s="1">
        <v>0.10054582016661801</v>
      </c>
      <c r="T962" s="1">
        <v>1.4363688595231201E-2</v>
      </c>
      <c r="U962" s="1">
        <v>0</v>
      </c>
      <c r="V962" s="1">
        <v>1.5440965239873501</v>
      </c>
      <c r="W962" s="1">
        <v>1.3501867279517299</v>
      </c>
      <c r="X962" s="1">
        <v>15.1</v>
      </c>
      <c r="Y962" s="1">
        <v>19.579999999999998</v>
      </c>
      <c r="Z962" s="1">
        <v>38.6</v>
      </c>
      <c r="AA962">
        <v>13924</v>
      </c>
    </row>
    <row r="963" spans="1:27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8</v>
      </c>
      <c r="G963">
        <v>8</v>
      </c>
      <c r="H963">
        <v>325544</v>
      </c>
      <c r="I963">
        <v>375</v>
      </c>
      <c r="J963">
        <v>115.2</v>
      </c>
      <c r="K963">
        <v>11.8</v>
      </c>
      <c r="L963">
        <v>28.6</v>
      </c>
      <c r="M963">
        <v>33.6</v>
      </c>
      <c r="N963">
        <v>26</v>
      </c>
      <c r="O963" s="1">
        <v>14.516</v>
      </c>
      <c r="P963">
        <v>52243</v>
      </c>
      <c r="Q963" s="1">
        <v>72.726908274534907</v>
      </c>
      <c r="R963" s="1">
        <v>21.478511866581101</v>
      </c>
      <c r="S963" s="1">
        <v>0.57809493264913403</v>
      </c>
      <c r="T963" s="1">
        <v>1.59637588197562</v>
      </c>
      <c r="U963" s="1">
        <v>0.16516998075689501</v>
      </c>
      <c r="V963" s="1">
        <v>1.09846055163566</v>
      </c>
      <c r="W963" s="1">
        <v>2.3564785118665799</v>
      </c>
      <c r="X963" s="1">
        <v>11.5</v>
      </c>
      <c r="Y963" s="1">
        <v>17.559999999999999</v>
      </c>
      <c r="Z963" s="1">
        <v>35.1</v>
      </c>
      <c r="AA963">
        <v>124720</v>
      </c>
    </row>
    <row r="964" spans="1:27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7</v>
      </c>
      <c r="G964">
        <v>3</v>
      </c>
      <c r="H964">
        <v>652656</v>
      </c>
      <c r="I964">
        <v>1001</v>
      </c>
      <c r="J964">
        <v>153.4</v>
      </c>
      <c r="K964">
        <v>13.9</v>
      </c>
      <c r="L964">
        <v>32.799999999999997</v>
      </c>
      <c r="M964">
        <v>29.5</v>
      </c>
      <c r="N964">
        <v>23.8</v>
      </c>
      <c r="O964" s="1">
        <v>14.215999999999999</v>
      </c>
      <c r="P964">
        <v>39908</v>
      </c>
      <c r="Q964" s="1">
        <v>47.231209876543197</v>
      </c>
      <c r="R964" s="1">
        <v>48.642370370370301</v>
      </c>
      <c r="S964" s="1">
        <v>0.34725925925925899</v>
      </c>
      <c r="T964" s="1">
        <v>1.20612345679012</v>
      </c>
      <c r="U964" s="1">
        <v>3.2000000000000001E-2</v>
      </c>
      <c r="V964" s="1">
        <v>0.92879012345679002</v>
      </c>
      <c r="W964" s="1">
        <v>1.61224691358024</v>
      </c>
      <c r="X964" s="1">
        <v>12</v>
      </c>
      <c r="Y964" s="1">
        <v>18.829999999999998</v>
      </c>
      <c r="Z964" s="1">
        <v>37.9</v>
      </c>
      <c r="AA964">
        <v>253125</v>
      </c>
    </row>
    <row r="965" spans="1:27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6</v>
      </c>
      <c r="G965">
        <v>6</v>
      </c>
      <c r="H965">
        <v>510394</v>
      </c>
      <c r="I965">
        <v>886</v>
      </c>
      <c r="J965">
        <v>173.6</v>
      </c>
      <c r="K965">
        <v>14.6</v>
      </c>
      <c r="L965">
        <v>34.6</v>
      </c>
      <c r="M965">
        <v>30.3</v>
      </c>
      <c r="N965">
        <v>20.6</v>
      </c>
      <c r="O965" s="1">
        <v>13.974</v>
      </c>
      <c r="P965">
        <v>45528</v>
      </c>
      <c r="Q965" s="1">
        <v>70.718895925124002</v>
      </c>
      <c r="R965" s="1">
        <v>24.844726795211699</v>
      </c>
      <c r="S965" s="1">
        <v>0.34629093508692699</v>
      </c>
      <c r="T965" s="1">
        <v>1.29542216566193</v>
      </c>
      <c r="U965" s="1">
        <v>5.5771600087206503E-3</v>
      </c>
      <c r="V965" s="1">
        <v>0.63326116826291701</v>
      </c>
      <c r="W965" s="1">
        <v>2.1558258506436498</v>
      </c>
      <c r="X965" s="1">
        <v>10.9</v>
      </c>
      <c r="Y965" s="1">
        <v>19.96</v>
      </c>
      <c r="Z965" s="1">
        <v>34.700000000000003</v>
      </c>
      <c r="AA965">
        <v>197233</v>
      </c>
    </row>
    <row r="966" spans="1:27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1</v>
      </c>
      <c r="G966">
        <v>2</v>
      </c>
      <c r="H966">
        <v>26141</v>
      </c>
      <c r="I966">
        <v>66</v>
      </c>
      <c r="J966">
        <v>252.5</v>
      </c>
      <c r="K966">
        <v>24.1</v>
      </c>
      <c r="L966">
        <v>43.2</v>
      </c>
      <c r="M966">
        <v>20.9</v>
      </c>
      <c r="N966">
        <v>11.8</v>
      </c>
      <c r="O966" s="1">
        <v>12.88</v>
      </c>
      <c r="P966">
        <v>36235</v>
      </c>
      <c r="Q966" s="1">
        <v>81.574472341702503</v>
      </c>
      <c r="R966" s="1">
        <v>16.414924477343199</v>
      </c>
      <c r="S966" s="1">
        <v>0.91027308192457701</v>
      </c>
      <c r="T966" s="1">
        <v>0.28008402520756198</v>
      </c>
      <c r="U966" s="1">
        <v>0</v>
      </c>
      <c r="V966" s="1">
        <v>8.0024007202160602E-2</v>
      </c>
      <c r="W966" s="1">
        <v>0.74022206661998602</v>
      </c>
      <c r="X966" s="1">
        <v>11.9</v>
      </c>
      <c r="Y966" s="1">
        <v>22.28</v>
      </c>
      <c r="Z966" s="1">
        <v>40.799999999999997</v>
      </c>
      <c r="AA966">
        <v>9997</v>
      </c>
    </row>
    <row r="967" spans="1:27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4</v>
      </c>
      <c r="G967">
        <v>8</v>
      </c>
      <c r="H967">
        <v>18112</v>
      </c>
      <c r="I967">
        <v>21</v>
      </c>
      <c r="J967">
        <v>115.9</v>
      </c>
      <c r="K967">
        <v>16.5</v>
      </c>
      <c r="L967">
        <v>36.700000000000003</v>
      </c>
      <c r="M967">
        <v>29.8</v>
      </c>
      <c r="N967">
        <v>16.899999999999999</v>
      </c>
      <c r="O967" s="1">
        <v>13.606</v>
      </c>
      <c r="P967">
        <v>53953</v>
      </c>
      <c r="Q967" s="1">
        <v>95.3257159815996</v>
      </c>
      <c r="R967" s="1">
        <v>1.5877726665677401</v>
      </c>
      <c r="S967" s="1">
        <v>0</v>
      </c>
      <c r="T967" s="1">
        <v>0.51936489093337201</v>
      </c>
      <c r="U967" s="1">
        <v>0</v>
      </c>
      <c r="V967" s="1">
        <v>2.4632734827125602</v>
      </c>
      <c r="W967" s="1">
        <v>0.103872978186674</v>
      </c>
      <c r="X967" s="1">
        <v>11.7</v>
      </c>
      <c r="Y967" s="1">
        <v>20.86</v>
      </c>
      <c r="Z967" s="1">
        <v>36</v>
      </c>
      <c r="AA967">
        <v>6739</v>
      </c>
    </row>
    <row r="968" spans="1:27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2</v>
      </c>
      <c r="G968">
        <v>1</v>
      </c>
      <c r="H968">
        <v>26763</v>
      </c>
      <c r="I968">
        <v>76</v>
      </c>
      <c r="J968">
        <v>284</v>
      </c>
      <c r="K968">
        <v>23</v>
      </c>
      <c r="L968">
        <v>42.1</v>
      </c>
      <c r="M968">
        <v>21.8</v>
      </c>
      <c r="N968">
        <v>13.1</v>
      </c>
      <c r="O968" s="1">
        <v>13.023999999999999</v>
      </c>
      <c r="P968">
        <v>33235</v>
      </c>
      <c r="Q968" s="1">
        <v>66.485953671759404</v>
      </c>
      <c r="R968" s="1">
        <v>32.764908822079803</v>
      </c>
      <c r="S968" s="1">
        <v>7.8856579595859996E-2</v>
      </c>
      <c r="T968" s="1">
        <v>0.14785608674223699</v>
      </c>
      <c r="U968" s="1">
        <v>0</v>
      </c>
      <c r="V968" s="1">
        <v>0.108427796944307</v>
      </c>
      <c r="W968" s="1">
        <v>0.413997042878265</v>
      </c>
      <c r="X968" s="1">
        <v>11.9</v>
      </c>
      <c r="Y968" s="1">
        <v>21.75</v>
      </c>
      <c r="Z968" s="1">
        <v>35.5</v>
      </c>
      <c r="AA968">
        <v>10145</v>
      </c>
    </row>
    <row r="969" spans="1:27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2</v>
      </c>
      <c r="G969">
        <v>1</v>
      </c>
      <c r="H969">
        <v>45408</v>
      </c>
      <c r="I969">
        <v>74</v>
      </c>
      <c r="J969">
        <v>163</v>
      </c>
      <c r="K969">
        <v>22.4</v>
      </c>
      <c r="L969">
        <v>39.700000000000003</v>
      </c>
      <c r="M969">
        <v>24.9</v>
      </c>
      <c r="N969">
        <v>13</v>
      </c>
      <c r="O969" s="1">
        <v>13.09</v>
      </c>
      <c r="P969">
        <v>34084</v>
      </c>
      <c r="Q969" s="1">
        <v>46.128130318502301</v>
      </c>
      <c r="R969" s="1">
        <v>50.498419645027901</v>
      </c>
      <c r="S969" s="1">
        <v>0.54704595185995597</v>
      </c>
      <c r="T969" s="1">
        <v>3.0391441769997501E-2</v>
      </c>
      <c r="U969" s="1">
        <v>1.8234865061998499E-2</v>
      </c>
      <c r="V969" s="1">
        <v>0.17019207391198601</v>
      </c>
      <c r="W969" s="1">
        <v>2.6075857038657899</v>
      </c>
      <c r="X969" s="1">
        <v>14.9</v>
      </c>
      <c r="Y969" s="1">
        <v>20.83</v>
      </c>
      <c r="Z969" s="1">
        <v>38.200000000000003</v>
      </c>
      <c r="AA969">
        <v>16452</v>
      </c>
    </row>
    <row r="970" spans="1:27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</v>
      </c>
      <c r="G970">
        <v>1</v>
      </c>
      <c r="H970">
        <v>51739</v>
      </c>
      <c r="I970">
        <v>105</v>
      </c>
      <c r="J970">
        <v>202.9</v>
      </c>
      <c r="K970">
        <v>22.9</v>
      </c>
      <c r="L970">
        <v>41.2</v>
      </c>
      <c r="M970">
        <v>24.6</v>
      </c>
      <c r="N970">
        <v>11.3</v>
      </c>
      <c r="O970" s="1">
        <v>12.938000000000001</v>
      </c>
      <c r="P970">
        <v>31560</v>
      </c>
      <c r="Q970" s="1">
        <v>58.044164037854898</v>
      </c>
      <c r="R970" s="1">
        <v>41.098186119873802</v>
      </c>
      <c r="S970" s="1">
        <v>6.4077287066246005E-2</v>
      </c>
      <c r="T970" s="1">
        <v>0.13308359621451099</v>
      </c>
      <c r="U970" s="1">
        <v>0.118296529968454</v>
      </c>
      <c r="V970" s="1">
        <v>0.241522082018927</v>
      </c>
      <c r="W970" s="1">
        <v>0.30067034700315398</v>
      </c>
      <c r="X970" s="1">
        <v>12.9</v>
      </c>
      <c r="Y970" s="1">
        <v>21.93</v>
      </c>
      <c r="Z970" s="1">
        <v>35</v>
      </c>
      <c r="AA970">
        <v>20288</v>
      </c>
    </row>
    <row r="971" spans="1:27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3</v>
      </c>
      <c r="G971">
        <v>4</v>
      </c>
      <c r="H971">
        <v>69432</v>
      </c>
      <c r="I971">
        <v>136</v>
      </c>
      <c r="J971">
        <v>195.9</v>
      </c>
      <c r="K971">
        <v>18.7</v>
      </c>
      <c r="L971">
        <v>40.200000000000003</v>
      </c>
      <c r="M971">
        <v>27.6</v>
      </c>
      <c r="N971">
        <v>13.5</v>
      </c>
      <c r="O971" s="1">
        <v>13.257999999999999</v>
      </c>
      <c r="P971">
        <v>40629</v>
      </c>
      <c r="Q971" s="1">
        <v>59.104521758420503</v>
      </c>
      <c r="R971" s="1">
        <v>37.383073908381697</v>
      </c>
      <c r="S971" s="1">
        <v>0.86146337856324096</v>
      </c>
      <c r="T971" s="1">
        <v>0.37342403963470899</v>
      </c>
      <c r="U971" s="1">
        <v>4.4367212629866502E-2</v>
      </c>
      <c r="V971" s="1">
        <v>0.51761748068177604</v>
      </c>
      <c r="W971" s="1">
        <v>1.7155322216881701</v>
      </c>
      <c r="X971" s="1">
        <v>13.1</v>
      </c>
      <c r="Y971" s="1">
        <v>20.96</v>
      </c>
      <c r="Z971" s="1">
        <v>39.9</v>
      </c>
      <c r="AA971">
        <v>27047</v>
      </c>
    </row>
    <row r="972" spans="1:27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9</v>
      </c>
      <c r="G972">
        <v>7</v>
      </c>
      <c r="H972">
        <v>1119495</v>
      </c>
      <c r="I972">
        <v>1577</v>
      </c>
      <c r="J972">
        <v>140.9</v>
      </c>
      <c r="K972">
        <v>9.8000000000000007</v>
      </c>
      <c r="L972">
        <v>27.4</v>
      </c>
      <c r="M972">
        <v>28.6</v>
      </c>
      <c r="N972">
        <v>34.200000000000003</v>
      </c>
      <c r="O972" s="1">
        <v>15.112</v>
      </c>
      <c r="P972">
        <v>48566</v>
      </c>
      <c r="Q972" s="1">
        <v>48.057089350312197</v>
      </c>
      <c r="R972" s="1">
        <v>45.755910692352003</v>
      </c>
      <c r="S972" s="1">
        <v>0.18502841668219799</v>
      </c>
      <c r="T972" s="1">
        <v>3.2296889771117101</v>
      </c>
      <c r="U972" s="1">
        <v>1.99848653940723E-2</v>
      </c>
      <c r="V972" s="1">
        <v>1.10545497005638</v>
      </c>
      <c r="W972" s="1">
        <v>1.64684272809131</v>
      </c>
      <c r="X972" s="1">
        <v>11.3</v>
      </c>
      <c r="Y972" s="1">
        <v>13.36</v>
      </c>
      <c r="Z972" s="1">
        <v>32.200000000000003</v>
      </c>
      <c r="AA972">
        <v>445337</v>
      </c>
    </row>
    <row r="973" spans="1:27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1</v>
      </c>
      <c r="G973">
        <v>1</v>
      </c>
      <c r="H973">
        <v>19028</v>
      </c>
      <c r="I973">
        <v>37</v>
      </c>
      <c r="J973">
        <v>194.5</v>
      </c>
      <c r="K973">
        <v>29.6</v>
      </c>
      <c r="L973">
        <v>36.6</v>
      </c>
      <c r="M973">
        <v>22.6</v>
      </c>
      <c r="N973">
        <v>11.3</v>
      </c>
      <c r="O973" s="1">
        <v>12.776</v>
      </c>
      <c r="P973">
        <v>25801</v>
      </c>
      <c r="Q973" s="1">
        <v>27.1599946084377</v>
      </c>
      <c r="R973" s="1">
        <v>71.128184391427396</v>
      </c>
      <c r="S973" s="1">
        <v>0</v>
      </c>
      <c r="T973" s="1">
        <v>0</v>
      </c>
      <c r="U973" s="1">
        <v>0</v>
      </c>
      <c r="V973" s="1">
        <v>0</v>
      </c>
      <c r="W973" s="1">
        <v>1.71182100013478</v>
      </c>
      <c r="X973" s="1">
        <v>14.4</v>
      </c>
      <c r="Y973" s="1">
        <v>21.53</v>
      </c>
      <c r="Z973" s="1">
        <v>37.799999999999997</v>
      </c>
      <c r="AA973">
        <v>7419</v>
      </c>
    </row>
    <row r="974" spans="1:27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2</v>
      </c>
      <c r="G974">
        <v>5</v>
      </c>
      <c r="H974">
        <v>55251</v>
      </c>
      <c r="I974">
        <v>102</v>
      </c>
      <c r="J974">
        <v>184.6</v>
      </c>
      <c r="K974">
        <v>17.600000000000001</v>
      </c>
      <c r="L974">
        <v>44.2</v>
      </c>
      <c r="M974">
        <v>25.2</v>
      </c>
      <c r="N974">
        <v>12.9</v>
      </c>
      <c r="O974" s="1">
        <v>13.172000000000001</v>
      </c>
      <c r="P974">
        <v>43015</v>
      </c>
      <c r="Q974" s="1">
        <v>53.740635756225899</v>
      </c>
      <c r="R974" s="1">
        <v>44.953431868799299</v>
      </c>
      <c r="S974" s="1">
        <v>0.161976108523992</v>
      </c>
      <c r="T974" s="1">
        <v>0.25814942296011301</v>
      </c>
      <c r="U974" s="1">
        <v>0</v>
      </c>
      <c r="V974" s="1">
        <v>0.23790240939461399</v>
      </c>
      <c r="W974" s="1">
        <v>0.64790443409596998</v>
      </c>
      <c r="X974" s="1">
        <v>14.5</v>
      </c>
      <c r="Y974" s="1">
        <v>18.25</v>
      </c>
      <c r="Z974" s="1">
        <v>39.200000000000003</v>
      </c>
      <c r="AA974">
        <v>19756</v>
      </c>
    </row>
    <row r="975" spans="1:27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</v>
      </c>
      <c r="G975">
        <v>1</v>
      </c>
      <c r="H975">
        <v>83814</v>
      </c>
      <c r="I975">
        <v>148</v>
      </c>
      <c r="J975">
        <v>176.6</v>
      </c>
      <c r="K975">
        <v>28.7</v>
      </c>
      <c r="L975">
        <v>36.6</v>
      </c>
      <c r="M975">
        <v>22.8</v>
      </c>
      <c r="N975">
        <v>11.9</v>
      </c>
      <c r="O975" s="1">
        <v>12.834</v>
      </c>
      <c r="P975">
        <v>32744</v>
      </c>
      <c r="Q975" s="1">
        <v>68.496964312157502</v>
      </c>
      <c r="R975" s="1">
        <v>27.424848215607799</v>
      </c>
      <c r="S975" s="1">
        <v>0.18362209388419901</v>
      </c>
      <c r="T975" s="1">
        <v>0.34947430771508903</v>
      </c>
      <c r="U975" s="1">
        <v>0</v>
      </c>
      <c r="V975" s="1">
        <v>1.8984155190285801</v>
      </c>
      <c r="W975" s="1">
        <v>1.64667555160669</v>
      </c>
      <c r="X975" s="1">
        <v>13</v>
      </c>
      <c r="Y975" s="1">
        <v>23.18</v>
      </c>
      <c r="Z975" s="1">
        <v>38.4</v>
      </c>
      <c r="AA975">
        <v>33765</v>
      </c>
    </row>
    <row r="976" spans="1:27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</v>
      </c>
      <c r="G976">
        <v>1</v>
      </c>
      <c r="H976">
        <v>50142</v>
      </c>
      <c r="I976">
        <v>170</v>
      </c>
      <c r="J976">
        <v>339</v>
      </c>
      <c r="K976">
        <v>25.9</v>
      </c>
      <c r="L976">
        <v>40.299999999999997</v>
      </c>
      <c r="M976">
        <v>21.9</v>
      </c>
      <c r="N976">
        <v>11.9</v>
      </c>
      <c r="O976" s="1">
        <v>12.8719999999999</v>
      </c>
      <c r="P976">
        <v>31499</v>
      </c>
      <c r="Q976" s="1">
        <v>65.842455043002303</v>
      </c>
      <c r="R976" s="1">
        <v>33.116692728694197</v>
      </c>
      <c r="S976" s="1">
        <v>3.42064112587959E-2</v>
      </c>
      <c r="T976" s="1">
        <v>5.37529319781078E-2</v>
      </c>
      <c r="U976" s="1">
        <v>0</v>
      </c>
      <c r="V976" s="1">
        <v>0</v>
      </c>
      <c r="W976" s="1">
        <v>0.95289288506645797</v>
      </c>
      <c r="X976" s="1">
        <v>12.4</v>
      </c>
      <c r="Y976" s="1">
        <v>21</v>
      </c>
      <c r="Z976" s="1">
        <v>38.1</v>
      </c>
      <c r="AA976">
        <v>20464</v>
      </c>
    </row>
    <row r="977" spans="1:27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1</v>
      </c>
      <c r="G977">
        <v>4</v>
      </c>
      <c r="H977">
        <v>62644</v>
      </c>
      <c r="I977">
        <v>72</v>
      </c>
      <c r="J977">
        <v>114.9</v>
      </c>
      <c r="K977">
        <v>19</v>
      </c>
      <c r="L977">
        <v>42.9</v>
      </c>
      <c r="M977">
        <v>28.7</v>
      </c>
      <c r="N977">
        <v>9.3000000000000007</v>
      </c>
      <c r="O977" s="1">
        <v>12.925999999999901</v>
      </c>
      <c r="P977">
        <v>41231</v>
      </c>
      <c r="Q977" s="1">
        <v>79.952619345610501</v>
      </c>
      <c r="R977" s="1">
        <v>14.3348828893259</v>
      </c>
      <c r="S977" s="1">
        <v>1.23815483640264</v>
      </c>
      <c r="T977" s="1">
        <v>0.24137314500268101</v>
      </c>
      <c r="U977" s="1">
        <v>0</v>
      </c>
      <c r="V977" s="1">
        <v>1.48399785446093</v>
      </c>
      <c r="W977" s="1">
        <v>2.7489719291972099</v>
      </c>
      <c r="X977" s="1">
        <v>11</v>
      </c>
      <c r="Y977" s="1">
        <v>21.44</v>
      </c>
      <c r="Z977" s="1">
        <v>36.6</v>
      </c>
      <c r="AA977">
        <v>22372</v>
      </c>
    </row>
    <row r="978" spans="1:27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2</v>
      </c>
      <c r="G978">
        <v>5</v>
      </c>
      <c r="H978">
        <v>187265</v>
      </c>
      <c r="I978">
        <v>322</v>
      </c>
      <c r="J978">
        <v>171.9</v>
      </c>
      <c r="K978">
        <v>22.2</v>
      </c>
      <c r="L978">
        <v>41.3</v>
      </c>
      <c r="M978">
        <v>22.8</v>
      </c>
      <c r="N978">
        <v>13.7</v>
      </c>
      <c r="O978" s="1">
        <v>13.108000000000001</v>
      </c>
      <c r="P978">
        <v>43122</v>
      </c>
      <c r="Q978" s="1">
        <v>61.878887247794601</v>
      </c>
      <c r="R978" s="1">
        <v>31.225355357118602</v>
      </c>
      <c r="S978" s="1">
        <v>9.2142169948102204E-2</v>
      </c>
      <c r="T978" s="1">
        <v>2.7859456090190902</v>
      </c>
      <c r="U978" s="1">
        <v>0</v>
      </c>
      <c r="V978" s="1">
        <v>1.15719725199528</v>
      </c>
      <c r="W978" s="1">
        <v>2.8604723641241701</v>
      </c>
      <c r="X978" s="1">
        <v>12.4</v>
      </c>
      <c r="Y978" s="1">
        <v>21.21</v>
      </c>
      <c r="Z978" s="1">
        <v>40</v>
      </c>
      <c r="AA978">
        <v>73799</v>
      </c>
    </row>
    <row r="979" spans="1:27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2</v>
      </c>
      <c r="G979">
        <v>4</v>
      </c>
      <c r="H979">
        <v>91838</v>
      </c>
      <c r="I979">
        <v>123</v>
      </c>
      <c r="J979">
        <v>133.9</v>
      </c>
      <c r="K979">
        <v>22.6</v>
      </c>
      <c r="L979">
        <v>39.700000000000003</v>
      </c>
      <c r="M979">
        <v>24.3</v>
      </c>
      <c r="N979">
        <v>13.4</v>
      </c>
      <c r="O979" s="1">
        <v>13.106</v>
      </c>
      <c r="P979">
        <v>42182</v>
      </c>
      <c r="Q979" s="1">
        <v>49.3139117584969</v>
      </c>
      <c r="R979" s="1">
        <v>49.151060044030203</v>
      </c>
      <c r="S979" s="1">
        <v>0.20205675683826399</v>
      </c>
      <c r="T979" s="1">
        <v>5.1268132332096802E-2</v>
      </c>
      <c r="U979" s="1">
        <v>0</v>
      </c>
      <c r="V979" s="1">
        <v>0.69061190023824603</v>
      </c>
      <c r="W979" s="1">
        <v>0.59109140806417504</v>
      </c>
      <c r="X979" s="1">
        <v>13</v>
      </c>
      <c r="Y979" s="1">
        <v>20.440000000000001</v>
      </c>
      <c r="Z979" s="1">
        <v>38.799999999999997</v>
      </c>
      <c r="AA979">
        <v>33159</v>
      </c>
    </row>
    <row r="980" spans="1:27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2</v>
      </c>
      <c r="G980">
        <v>3</v>
      </c>
      <c r="H980">
        <v>40957</v>
      </c>
      <c r="I980">
        <v>72</v>
      </c>
      <c r="J980">
        <v>175.8</v>
      </c>
      <c r="K980">
        <v>20</v>
      </c>
      <c r="L980">
        <v>43.3</v>
      </c>
      <c r="M980">
        <v>23.1</v>
      </c>
      <c r="N980">
        <v>13.6</v>
      </c>
      <c r="O980" s="1">
        <v>13.15</v>
      </c>
      <c r="P980">
        <v>38393</v>
      </c>
      <c r="Q980" s="1">
        <v>67.9479967497968</v>
      </c>
      <c r="R980" s="1">
        <v>30.233139571223099</v>
      </c>
      <c r="S980" s="1">
        <v>2.50015625976623E-2</v>
      </c>
      <c r="T980" s="1">
        <v>0.45002812675792198</v>
      </c>
      <c r="U980" s="1">
        <v>0</v>
      </c>
      <c r="V980" s="1">
        <v>1.03131445715357</v>
      </c>
      <c r="W980" s="1">
        <v>0.31251953247077902</v>
      </c>
      <c r="X980" s="1">
        <v>12.4</v>
      </c>
      <c r="Y980" s="1">
        <v>19.920000000000002</v>
      </c>
      <c r="Z980" s="1">
        <v>35.1</v>
      </c>
      <c r="AA980">
        <v>15999</v>
      </c>
    </row>
    <row r="981" spans="1:27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7</v>
      </c>
      <c r="G981">
        <v>6</v>
      </c>
      <c r="H981">
        <v>1186863</v>
      </c>
      <c r="I981">
        <v>1389</v>
      </c>
      <c r="J981">
        <v>117</v>
      </c>
      <c r="K981">
        <v>15.3</v>
      </c>
      <c r="L981">
        <v>31.1</v>
      </c>
      <c r="M981">
        <v>28.7</v>
      </c>
      <c r="N981">
        <v>24.8</v>
      </c>
      <c r="O981" s="1">
        <v>14.24</v>
      </c>
      <c r="P981">
        <v>47654</v>
      </c>
      <c r="Q981" s="1">
        <v>63.772851352469097</v>
      </c>
      <c r="R981" s="1">
        <v>26.521815056846901</v>
      </c>
      <c r="S981" s="1">
        <v>0.39912316982380602</v>
      </c>
      <c r="T981" s="1">
        <v>4.1748237608110204</v>
      </c>
      <c r="U981" s="1">
        <v>3.4236817676308103E-2</v>
      </c>
      <c r="V981" s="1">
        <v>3.1146312993446701</v>
      </c>
      <c r="W981" s="1">
        <v>1.9825185430280901</v>
      </c>
      <c r="X981" s="1">
        <v>11.5</v>
      </c>
      <c r="Y981" s="1">
        <v>16.93</v>
      </c>
      <c r="Z981" s="1">
        <v>35.4</v>
      </c>
      <c r="AA981">
        <v>435204</v>
      </c>
    </row>
    <row r="982" spans="1:27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2</v>
      </c>
      <c r="G982">
        <v>4</v>
      </c>
      <c r="H982">
        <v>78944</v>
      </c>
      <c r="I982">
        <v>137</v>
      </c>
      <c r="J982">
        <v>173.5</v>
      </c>
      <c r="K982">
        <v>21</v>
      </c>
      <c r="L982">
        <v>41.3</v>
      </c>
      <c r="M982">
        <v>23.2</v>
      </c>
      <c r="N982">
        <v>14.5</v>
      </c>
      <c r="O982" s="1">
        <v>13.204000000000001</v>
      </c>
      <c r="P982">
        <v>40471</v>
      </c>
      <c r="Q982" s="1">
        <v>80.228669702856706</v>
      </c>
      <c r="R982" s="1">
        <v>16.487786235230399</v>
      </c>
      <c r="S982" s="1">
        <v>0.68473518264912803</v>
      </c>
      <c r="T982" s="1">
        <v>0.340775183923054</v>
      </c>
      <c r="U982" s="1">
        <v>0</v>
      </c>
      <c r="V982" s="1">
        <v>0.16879518456001699</v>
      </c>
      <c r="W982" s="1">
        <v>2.0892385107805902</v>
      </c>
      <c r="X982" s="1">
        <v>12.2</v>
      </c>
      <c r="Y982" s="1">
        <v>22.73</v>
      </c>
      <c r="Z982" s="1">
        <v>39.299999999999997</v>
      </c>
      <c r="AA982">
        <v>31399</v>
      </c>
    </row>
    <row r="983" spans="1:27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9</v>
      </c>
      <c r="G983">
        <v>8</v>
      </c>
      <c r="H983">
        <v>636291</v>
      </c>
      <c r="I983">
        <v>620</v>
      </c>
      <c r="J983">
        <v>97.4</v>
      </c>
      <c r="K983">
        <v>13.6</v>
      </c>
      <c r="L983">
        <v>28.2</v>
      </c>
      <c r="M983">
        <v>27.2</v>
      </c>
      <c r="N983">
        <v>30.9</v>
      </c>
      <c r="O983" s="1">
        <v>14.731999999999999</v>
      </c>
      <c r="P983">
        <v>51647</v>
      </c>
      <c r="Q983" s="1">
        <v>69.971867911117897</v>
      </c>
      <c r="R983" s="1">
        <v>25.525295472052999</v>
      </c>
      <c r="S983" s="1">
        <v>0.191093916914578</v>
      </c>
      <c r="T983" s="1">
        <v>1.60706153734843</v>
      </c>
      <c r="U983" s="1">
        <v>1.70239569634367E-3</v>
      </c>
      <c r="V983" s="1">
        <v>0.64010078182522301</v>
      </c>
      <c r="W983" s="1">
        <v>2.0628779850444499</v>
      </c>
      <c r="X983" s="1">
        <v>9.6999999999999993</v>
      </c>
      <c r="Y983" s="1">
        <v>18.88</v>
      </c>
      <c r="Z983" s="1">
        <v>32.6</v>
      </c>
      <c r="AA983">
        <v>234963</v>
      </c>
    </row>
    <row r="984" spans="1:27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</v>
      </c>
      <c r="G984">
        <v>8</v>
      </c>
      <c r="H984">
        <v>258488</v>
      </c>
      <c r="I984">
        <v>264</v>
      </c>
      <c r="J984">
        <v>102.1</v>
      </c>
      <c r="K984">
        <v>24.7</v>
      </c>
      <c r="L984">
        <v>39.299999999999997</v>
      </c>
      <c r="M984">
        <v>19.899999999999999</v>
      </c>
      <c r="N984">
        <v>16.2</v>
      </c>
      <c r="O984" s="1">
        <v>13.2119999999999</v>
      </c>
      <c r="P984">
        <v>50933</v>
      </c>
      <c r="Q984" s="1">
        <v>79.510277618540599</v>
      </c>
      <c r="R984" s="1">
        <v>13.282081729588</v>
      </c>
      <c r="S984" s="1">
        <v>2.1978134468921402</v>
      </c>
      <c r="T984" s="1">
        <v>0.81791008107444096</v>
      </c>
      <c r="U984" s="1">
        <v>2.7639014003767001E-2</v>
      </c>
      <c r="V984" s="1">
        <v>1.75456555564654</v>
      </c>
      <c r="W984" s="1">
        <v>2.40971255425436</v>
      </c>
      <c r="X984" s="1">
        <v>11.1</v>
      </c>
      <c r="Y984" s="1">
        <v>21.02</v>
      </c>
      <c r="Z984" s="1">
        <v>41.8</v>
      </c>
      <c r="AA984">
        <v>97688</v>
      </c>
    </row>
    <row r="985" spans="1:27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9</v>
      </c>
      <c r="G985">
        <v>2</v>
      </c>
      <c r="H985">
        <v>98412</v>
      </c>
      <c r="I985">
        <v>81</v>
      </c>
      <c r="J985">
        <v>82.3</v>
      </c>
      <c r="K985">
        <v>12.5</v>
      </c>
      <c r="L985">
        <v>27.5</v>
      </c>
      <c r="M985">
        <v>24.6</v>
      </c>
      <c r="N985">
        <v>35.4</v>
      </c>
      <c r="O985" s="1">
        <v>15.074</v>
      </c>
      <c r="P985">
        <v>36196</v>
      </c>
      <c r="Q985" s="1">
        <v>53.972198820556002</v>
      </c>
      <c r="R985" s="1">
        <v>40.812973883740497</v>
      </c>
      <c r="S985" s="1">
        <v>0.13900589721988199</v>
      </c>
      <c r="T985" s="1">
        <v>1.77759056444818</v>
      </c>
      <c r="U985" s="1">
        <v>0</v>
      </c>
      <c r="V985" s="1">
        <v>1.65543386689132</v>
      </c>
      <c r="W985" s="1">
        <v>1.6427969671440601</v>
      </c>
      <c r="X985" s="1">
        <v>9.3000000000000007</v>
      </c>
      <c r="Y985" s="1">
        <v>13.84</v>
      </c>
      <c r="Z985" s="1">
        <v>35.200000000000003</v>
      </c>
      <c r="AA985">
        <v>47480</v>
      </c>
    </row>
    <row r="986" spans="1:27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</v>
      </c>
      <c r="G986">
        <v>9</v>
      </c>
      <c r="H986">
        <v>363314</v>
      </c>
      <c r="I986">
        <v>438</v>
      </c>
      <c r="J986">
        <v>120.6</v>
      </c>
      <c r="K986">
        <v>16.100000000000001</v>
      </c>
      <c r="L986">
        <v>40.200000000000003</v>
      </c>
      <c r="M986">
        <v>26.3</v>
      </c>
      <c r="N986">
        <v>17.399999999999999</v>
      </c>
      <c r="O986" s="1">
        <v>13.596</v>
      </c>
      <c r="P986">
        <v>56379</v>
      </c>
      <c r="Q986" s="1">
        <v>90.957513334559494</v>
      </c>
      <c r="R986" s="1">
        <v>5.9797682545521402</v>
      </c>
      <c r="S986" s="1">
        <v>0.29501563362148198</v>
      </c>
      <c r="T986" s="1">
        <v>0.46054809637667798</v>
      </c>
      <c r="U986" s="1">
        <v>5.8855986757402898E-3</v>
      </c>
      <c r="V986" s="1">
        <v>0.90711789589847303</v>
      </c>
      <c r="W986" s="1">
        <v>1.3941511863159799</v>
      </c>
      <c r="X986" s="1">
        <v>10.7</v>
      </c>
      <c r="Y986" s="1">
        <v>20.68</v>
      </c>
      <c r="Z986" s="1">
        <v>33.1</v>
      </c>
      <c r="AA986">
        <v>135925</v>
      </c>
    </row>
    <row r="987" spans="1:27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1</v>
      </c>
      <c r="G987">
        <v>1</v>
      </c>
      <c r="H987">
        <v>31095</v>
      </c>
      <c r="I987">
        <v>68</v>
      </c>
      <c r="J987">
        <v>218.7</v>
      </c>
      <c r="K987">
        <v>25.6</v>
      </c>
      <c r="L987">
        <v>40.4</v>
      </c>
      <c r="M987">
        <v>22.1</v>
      </c>
      <c r="N987">
        <v>12</v>
      </c>
      <c r="O987" s="1">
        <v>12.901999999999999</v>
      </c>
      <c r="P987">
        <v>26369</v>
      </c>
      <c r="Q987" s="1">
        <v>35.956960094891102</v>
      </c>
      <c r="R987" s="1">
        <v>63.0771837668389</v>
      </c>
      <c r="S987" s="1">
        <v>7.6251800389731395E-2</v>
      </c>
      <c r="T987" s="1">
        <v>0</v>
      </c>
      <c r="U987" s="1">
        <v>0</v>
      </c>
      <c r="V987" s="1">
        <v>0.16944844531051401</v>
      </c>
      <c r="W987" s="1">
        <v>0.72015589256968504</v>
      </c>
      <c r="X987" s="1">
        <v>13.7</v>
      </c>
      <c r="Y987" s="1">
        <v>21.36</v>
      </c>
      <c r="Z987" s="1">
        <v>39.6</v>
      </c>
      <c r="AA987">
        <v>11803</v>
      </c>
    </row>
    <row r="988" spans="1:27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2</v>
      </c>
      <c r="G988">
        <v>1</v>
      </c>
      <c r="H988">
        <v>67257</v>
      </c>
      <c r="I988">
        <v>157</v>
      </c>
      <c r="J988">
        <v>233.4</v>
      </c>
      <c r="K988">
        <v>19.7</v>
      </c>
      <c r="L988">
        <v>44.2</v>
      </c>
      <c r="M988">
        <v>22.4</v>
      </c>
      <c r="N988">
        <v>13.7</v>
      </c>
      <c r="O988" s="1">
        <v>13.15</v>
      </c>
      <c r="P988">
        <v>30487</v>
      </c>
      <c r="Q988" s="1">
        <v>50.143984442200498</v>
      </c>
      <c r="R988" s="1">
        <v>48.173080519091897</v>
      </c>
      <c r="S988" s="1">
        <v>7.8536968473016902E-2</v>
      </c>
      <c r="T988" s="1">
        <v>0.34406671902464497</v>
      </c>
      <c r="U988" s="1">
        <v>0</v>
      </c>
      <c r="V988" s="1">
        <v>0.54975877931111805</v>
      </c>
      <c r="W988" s="1">
        <v>0.71057257189872403</v>
      </c>
      <c r="X988" s="1">
        <v>13.6</v>
      </c>
      <c r="Y988" s="1">
        <v>21.35</v>
      </c>
      <c r="Z988" s="1">
        <v>41</v>
      </c>
      <c r="AA988">
        <v>26739</v>
      </c>
    </row>
    <row r="989" spans="1:27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5</v>
      </c>
      <c r="G989">
        <v>1</v>
      </c>
      <c r="H989">
        <v>87299</v>
      </c>
      <c r="I989">
        <v>159</v>
      </c>
      <c r="J989">
        <v>182.1</v>
      </c>
      <c r="K989">
        <v>16.5</v>
      </c>
      <c r="L989">
        <v>32.9</v>
      </c>
      <c r="M989">
        <v>31.8</v>
      </c>
      <c r="N989">
        <v>18.7</v>
      </c>
      <c r="O989" s="1">
        <v>13.79</v>
      </c>
      <c r="P989">
        <v>33856</v>
      </c>
      <c r="Q989" s="1">
        <v>54.531560446278398</v>
      </c>
      <c r="R989" s="1">
        <v>40.435070558866897</v>
      </c>
      <c r="S989" s="1">
        <v>1.27362575780732</v>
      </c>
      <c r="T989" s="1">
        <v>0.63936013041927697</v>
      </c>
      <c r="U989" s="1">
        <v>0</v>
      </c>
      <c r="V989" s="1">
        <v>1.01125885169901</v>
      </c>
      <c r="W989" s="1">
        <v>2.10912425492893</v>
      </c>
      <c r="X989" s="1">
        <v>12.3</v>
      </c>
      <c r="Y989" s="1">
        <v>18.079999999999998</v>
      </c>
      <c r="Z989" s="1">
        <v>34.6</v>
      </c>
      <c r="AA989">
        <v>39258</v>
      </c>
    </row>
    <row r="990" spans="1:27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9</v>
      </c>
      <c r="G990">
        <v>2</v>
      </c>
      <c r="H990">
        <v>1090304</v>
      </c>
      <c r="I990">
        <v>1395</v>
      </c>
      <c r="J990">
        <v>127.9</v>
      </c>
      <c r="K990">
        <v>14.3</v>
      </c>
      <c r="L990">
        <v>22.9</v>
      </c>
      <c r="M990">
        <v>26.6</v>
      </c>
      <c r="N990">
        <v>36.200000000000003</v>
      </c>
      <c r="O990" s="1">
        <v>15.141999999999999</v>
      </c>
      <c r="P990">
        <v>36543</v>
      </c>
      <c r="Q990" s="1">
        <v>34.033824120839199</v>
      </c>
      <c r="R990" s="1">
        <v>59.840646397960903</v>
      </c>
      <c r="S990" s="1">
        <v>0.202652237270253</v>
      </c>
      <c r="T990" s="1">
        <v>2.9269668496456198</v>
      </c>
      <c r="U990" s="1">
        <v>2.5070379868484899E-2</v>
      </c>
      <c r="V990" s="1">
        <v>1.3433545212863101</v>
      </c>
      <c r="W990" s="1">
        <v>1.62748549312914</v>
      </c>
      <c r="X990" s="1">
        <v>10.8</v>
      </c>
      <c r="Y990" s="1">
        <v>15.11</v>
      </c>
      <c r="Z990" s="1">
        <v>30.7</v>
      </c>
      <c r="AA990">
        <v>382922</v>
      </c>
    </row>
    <row r="991" spans="1:27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7</v>
      </c>
      <c r="G991">
        <v>3</v>
      </c>
      <c r="H991">
        <v>394846</v>
      </c>
      <c r="I991">
        <v>519</v>
      </c>
      <c r="J991">
        <v>131.4</v>
      </c>
      <c r="K991">
        <v>15</v>
      </c>
      <c r="L991">
        <v>33.5</v>
      </c>
      <c r="M991">
        <v>27.4</v>
      </c>
      <c r="N991">
        <v>24.2</v>
      </c>
      <c r="O991" s="1">
        <v>14.196</v>
      </c>
      <c r="P991">
        <v>38945</v>
      </c>
      <c r="Q991" s="1">
        <v>59.997570301410498</v>
      </c>
      <c r="R991" s="1">
        <v>37.522218954206501</v>
      </c>
      <c r="S991" s="1">
        <v>0.274939577232445</v>
      </c>
      <c r="T991" s="1">
        <v>0.94694305553779401</v>
      </c>
      <c r="U991" s="1">
        <v>8.9515211191958897E-3</v>
      </c>
      <c r="V991" s="1">
        <v>0.47123364748909802</v>
      </c>
      <c r="W991" s="1">
        <v>0.77814294300438602</v>
      </c>
      <c r="X991" s="1">
        <v>12.3</v>
      </c>
      <c r="Y991" s="1">
        <v>18.489999999999998</v>
      </c>
      <c r="Z991" s="1">
        <v>37.5</v>
      </c>
      <c r="AA991">
        <v>156398</v>
      </c>
    </row>
    <row r="992" spans="1:27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3</v>
      </c>
      <c r="G992">
        <v>8</v>
      </c>
      <c r="H992">
        <v>61600</v>
      </c>
      <c r="I992">
        <v>65</v>
      </c>
      <c r="J992">
        <v>105.5</v>
      </c>
      <c r="K992">
        <v>19.600000000000001</v>
      </c>
      <c r="L992">
        <v>38</v>
      </c>
      <c r="M992">
        <v>26.6</v>
      </c>
      <c r="N992">
        <v>15.8</v>
      </c>
      <c r="O992" s="1">
        <v>13.404</v>
      </c>
      <c r="P992">
        <v>51529</v>
      </c>
      <c r="Q992" s="1">
        <v>69.4750678426051</v>
      </c>
      <c r="R992" s="1">
        <v>20.721675712347299</v>
      </c>
      <c r="S992" s="1">
        <v>1.0854816824966</v>
      </c>
      <c r="T992" s="1">
        <v>3.5786974219809999</v>
      </c>
      <c r="U992" s="1">
        <v>0</v>
      </c>
      <c r="V992" s="1">
        <v>2.2218453188602401</v>
      </c>
      <c r="W992" s="1">
        <v>2.9172320217096299</v>
      </c>
      <c r="X992" s="1">
        <v>13.3</v>
      </c>
      <c r="Y992" s="1">
        <v>20.27</v>
      </c>
      <c r="Z992" s="1">
        <v>34.9</v>
      </c>
      <c r="AA992">
        <v>23584</v>
      </c>
    </row>
    <row r="993" spans="1:27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2</v>
      </c>
      <c r="G993">
        <v>5</v>
      </c>
      <c r="H993">
        <v>56979</v>
      </c>
      <c r="I993">
        <v>102</v>
      </c>
      <c r="J993">
        <v>179</v>
      </c>
      <c r="K993">
        <v>20</v>
      </c>
      <c r="L993">
        <v>41.2</v>
      </c>
      <c r="M993">
        <v>24.8</v>
      </c>
      <c r="N993">
        <v>13.9</v>
      </c>
      <c r="O993" s="1">
        <v>13.196</v>
      </c>
      <c r="P993">
        <v>42690</v>
      </c>
      <c r="Q993" s="1">
        <v>62.268622015559302</v>
      </c>
      <c r="R993" s="1">
        <v>35.2052222122865</v>
      </c>
      <c r="S993" s="1">
        <v>0.23696682464454899</v>
      </c>
      <c r="T993" s="1">
        <v>0.116247876240722</v>
      </c>
      <c r="U993" s="1">
        <v>0</v>
      </c>
      <c r="V993" s="1">
        <v>0.71984261825985796</v>
      </c>
      <c r="W993" s="1">
        <v>1.4530984530090301</v>
      </c>
      <c r="X993" s="1">
        <v>11.3</v>
      </c>
      <c r="Y993" s="1">
        <v>20.67</v>
      </c>
      <c r="Z993" s="1">
        <v>33.4</v>
      </c>
      <c r="AA993">
        <v>22366</v>
      </c>
    </row>
    <row r="994" spans="1:27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6</v>
      </c>
      <c r="G994">
        <v>4</v>
      </c>
      <c r="H994">
        <v>336255</v>
      </c>
      <c r="I994">
        <v>714</v>
      </c>
      <c r="J994">
        <v>212.3</v>
      </c>
      <c r="K994">
        <v>15.3</v>
      </c>
      <c r="L994">
        <v>37.5</v>
      </c>
      <c r="M994">
        <v>27.3</v>
      </c>
      <c r="N994">
        <v>19.899999999999999</v>
      </c>
      <c r="O994" s="1">
        <v>13.832000000000001</v>
      </c>
      <c r="P994">
        <v>41213</v>
      </c>
      <c r="Q994" s="1">
        <v>63.9624394702847</v>
      </c>
      <c r="R994" s="1">
        <v>31.989151866317101</v>
      </c>
      <c r="S994" s="1">
        <v>0.59679844076964295</v>
      </c>
      <c r="T994" s="1">
        <v>1.53656712471576</v>
      </c>
      <c r="U994" s="1">
        <v>3.9282935341799302E-2</v>
      </c>
      <c r="V994" s="1">
        <v>0.214545262251365</v>
      </c>
      <c r="W994" s="1">
        <v>1.66121490031955</v>
      </c>
      <c r="X994" s="1">
        <v>12.2</v>
      </c>
      <c r="Y994" s="1">
        <v>19.93</v>
      </c>
      <c r="Z994" s="1">
        <v>38</v>
      </c>
      <c r="AA994">
        <v>132373</v>
      </c>
    </row>
    <row r="995" spans="1:27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2</v>
      </c>
      <c r="G995">
        <v>2</v>
      </c>
      <c r="H995">
        <v>22052</v>
      </c>
      <c r="I995">
        <v>44</v>
      </c>
      <c r="J995">
        <v>199.5</v>
      </c>
      <c r="K995">
        <v>19.3</v>
      </c>
      <c r="L995">
        <v>45</v>
      </c>
      <c r="M995">
        <v>22.2</v>
      </c>
      <c r="N995">
        <v>13.5</v>
      </c>
      <c r="O995" s="1">
        <v>13.138</v>
      </c>
      <c r="P995">
        <v>35376</v>
      </c>
      <c r="Q995" s="1">
        <v>57.999314833847201</v>
      </c>
      <c r="R995" s="1">
        <v>37.352974763046703</v>
      </c>
      <c r="S995" s="1">
        <v>0.41109969167523103</v>
      </c>
      <c r="T995" s="1">
        <v>6.8516615279205204E-2</v>
      </c>
      <c r="U995" s="1">
        <v>0.194130409957748</v>
      </c>
      <c r="V995" s="1">
        <v>0.60523010163297897</v>
      </c>
      <c r="W995" s="1">
        <v>3.3687335845609199</v>
      </c>
      <c r="X995" s="1">
        <v>12.8</v>
      </c>
      <c r="Y995" s="1">
        <v>21.34</v>
      </c>
      <c r="Z995" s="1">
        <v>34.299999999999997</v>
      </c>
      <c r="AA995">
        <v>8757</v>
      </c>
    </row>
    <row r="996" spans="1:27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2</v>
      </c>
      <c r="G996">
        <v>1</v>
      </c>
      <c r="H996">
        <v>52806</v>
      </c>
      <c r="I996">
        <v>109</v>
      </c>
      <c r="J996">
        <v>206.4</v>
      </c>
      <c r="K996">
        <v>20.5</v>
      </c>
      <c r="L996">
        <v>41.2</v>
      </c>
      <c r="M996">
        <v>24.5</v>
      </c>
      <c r="N996">
        <v>13.7</v>
      </c>
      <c r="O996" s="1">
        <v>13.164</v>
      </c>
      <c r="P996">
        <v>34190</v>
      </c>
      <c r="Q996" s="1">
        <v>62.217282041368598</v>
      </c>
      <c r="R996" s="1">
        <v>36.366711772665703</v>
      </c>
      <c r="S996" s="1">
        <v>6.7658998646819998E-2</v>
      </c>
      <c r="T996" s="1">
        <v>0.10632128358786</v>
      </c>
      <c r="U996" s="1">
        <v>0</v>
      </c>
      <c r="V996" s="1">
        <v>0.38179006379276997</v>
      </c>
      <c r="W996" s="1">
        <v>0.86023583993814001</v>
      </c>
      <c r="X996" s="1">
        <v>14.5</v>
      </c>
      <c r="Y996" s="1">
        <v>21.08</v>
      </c>
      <c r="Z996" s="1">
        <v>36.9</v>
      </c>
      <c r="AA996">
        <v>20692</v>
      </c>
    </row>
    <row r="997" spans="1:27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3</v>
      </c>
      <c r="G997">
        <v>3</v>
      </c>
      <c r="H997">
        <v>59625</v>
      </c>
      <c r="I997">
        <v>87</v>
      </c>
      <c r="J997">
        <v>145.9</v>
      </c>
      <c r="K997">
        <v>17.5</v>
      </c>
      <c r="L997">
        <v>43</v>
      </c>
      <c r="M997">
        <v>25.6</v>
      </c>
      <c r="N997">
        <v>13.9</v>
      </c>
      <c r="O997" s="1">
        <v>13.273999999999999</v>
      </c>
      <c r="P997">
        <v>39952</v>
      </c>
      <c r="Q997" s="1">
        <v>70.377733598409506</v>
      </c>
      <c r="R997" s="1">
        <v>16.7453611663353</v>
      </c>
      <c r="S997" s="1">
        <v>7.9150099403578498</v>
      </c>
      <c r="T997" s="1">
        <v>0.385188866799204</v>
      </c>
      <c r="U997" s="1">
        <v>5.3843605036447903E-2</v>
      </c>
      <c r="V997" s="1">
        <v>0.31477799867461798</v>
      </c>
      <c r="W997" s="1">
        <v>4.2080848243870097</v>
      </c>
      <c r="X997" s="1">
        <v>12.7</v>
      </c>
      <c r="Y997" s="1">
        <v>21.02</v>
      </c>
      <c r="Z997" s="1">
        <v>39.799999999999997</v>
      </c>
      <c r="AA997">
        <v>24144</v>
      </c>
    </row>
    <row r="998" spans="1:27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3</v>
      </c>
      <c r="G998">
        <v>4</v>
      </c>
      <c r="H998">
        <v>119645</v>
      </c>
      <c r="I998">
        <v>173</v>
      </c>
      <c r="J998">
        <v>144.6</v>
      </c>
      <c r="K998">
        <v>18.2</v>
      </c>
      <c r="L998">
        <v>39.5</v>
      </c>
      <c r="M998">
        <v>29.1</v>
      </c>
      <c r="N998">
        <v>13.2</v>
      </c>
      <c r="O998" s="1">
        <v>13.273999999999999</v>
      </c>
      <c r="P998">
        <v>41642</v>
      </c>
      <c r="Q998" s="1">
        <v>71.189131568800804</v>
      </c>
      <c r="R998" s="1">
        <v>21.950057834932299</v>
      </c>
      <c r="S998" s="1">
        <v>0.66453471229956196</v>
      </c>
      <c r="T998" s="1">
        <v>2.2589644145063601</v>
      </c>
      <c r="U998" s="1">
        <v>7.9381279626227499E-2</v>
      </c>
      <c r="V998" s="1">
        <v>1.5558730806740599</v>
      </c>
      <c r="W998" s="1">
        <v>2.3020571091605899</v>
      </c>
      <c r="X998" s="1">
        <v>13.2</v>
      </c>
      <c r="Y998" s="1">
        <v>23.56</v>
      </c>
      <c r="Z998" s="1">
        <v>40.6</v>
      </c>
      <c r="AA998">
        <v>44091</v>
      </c>
    </row>
    <row r="999" spans="1:27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6</v>
      </c>
      <c r="G999">
        <v>9</v>
      </c>
      <c r="H999">
        <v>143015</v>
      </c>
      <c r="I999">
        <v>133</v>
      </c>
      <c r="J999">
        <v>93</v>
      </c>
      <c r="K999">
        <v>12.8</v>
      </c>
      <c r="L999">
        <v>35.700000000000003</v>
      </c>
      <c r="M999">
        <v>30.8</v>
      </c>
      <c r="N999">
        <v>20.7</v>
      </c>
      <c r="O999" s="1">
        <v>14.016</v>
      </c>
      <c r="P999">
        <v>59788</v>
      </c>
      <c r="Q999" s="1">
        <v>70.317598846474894</v>
      </c>
      <c r="R999" s="1">
        <v>26.362222053578201</v>
      </c>
      <c r="S999" s="1">
        <v>0.22766942399635701</v>
      </c>
      <c r="T999" s="1">
        <v>0.99225923958412299</v>
      </c>
      <c r="U999" s="1">
        <v>2.6561432799574999E-2</v>
      </c>
      <c r="V999" s="1">
        <v>0.97897852318433598</v>
      </c>
      <c r="W999" s="1">
        <v>1.0947104803824801</v>
      </c>
      <c r="X999" s="1">
        <v>10.7</v>
      </c>
      <c r="Y999" s="1">
        <v>17.96</v>
      </c>
      <c r="Z999" s="1">
        <v>33.799999999999997</v>
      </c>
      <c r="AA999">
        <v>52708</v>
      </c>
    </row>
    <row r="1000" spans="1:27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1</v>
      </c>
      <c r="G1000">
        <v>2</v>
      </c>
      <c r="H1000">
        <v>27290</v>
      </c>
      <c r="I1000">
        <v>53</v>
      </c>
      <c r="J1000">
        <v>194.2</v>
      </c>
      <c r="K1000">
        <v>21</v>
      </c>
      <c r="L1000">
        <v>45.8</v>
      </c>
      <c r="M1000">
        <v>22.6</v>
      </c>
      <c r="N1000">
        <v>10.6</v>
      </c>
      <c r="O1000" s="1">
        <v>12.88</v>
      </c>
      <c r="P1000">
        <v>35047</v>
      </c>
      <c r="Q1000" s="1">
        <v>44.567855142803801</v>
      </c>
      <c r="R1000" s="1">
        <v>53.173417957812198</v>
      </c>
      <c r="S1000" s="1">
        <v>1.1200298674631299</v>
      </c>
      <c r="T1000" s="1">
        <v>0.429344782527534</v>
      </c>
      <c r="U1000" s="1">
        <v>0</v>
      </c>
      <c r="V1000" s="1">
        <v>1.86671644577188E-2</v>
      </c>
      <c r="W1000" s="1">
        <v>0.69068508493559799</v>
      </c>
      <c r="X1000" s="1">
        <v>14.9</v>
      </c>
      <c r="Y1000" s="1">
        <v>18.489999999999998</v>
      </c>
      <c r="Z1000" s="1">
        <v>36.799999999999997</v>
      </c>
      <c r="AA1000">
        <v>10714</v>
      </c>
    </row>
    <row r="1001" spans="1:27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3</v>
      </c>
      <c r="G1001">
        <v>7</v>
      </c>
      <c r="H1001">
        <v>56233</v>
      </c>
      <c r="I1001">
        <v>80</v>
      </c>
      <c r="J1001">
        <v>142.30000000000001</v>
      </c>
      <c r="K1001">
        <v>14.5</v>
      </c>
      <c r="L1001">
        <v>44.5</v>
      </c>
      <c r="M1001">
        <v>26.6</v>
      </c>
      <c r="N1001">
        <v>14.4</v>
      </c>
      <c r="O1001" s="1">
        <v>13.394</v>
      </c>
      <c r="P1001">
        <v>48519</v>
      </c>
      <c r="Q1001" s="1">
        <v>48.589036652611</v>
      </c>
      <c r="R1001" s="1">
        <v>49.993049441638398</v>
      </c>
      <c r="S1001" s="1">
        <v>0.106575228209999</v>
      </c>
      <c r="T1001" s="1">
        <v>0.25022010101478098</v>
      </c>
      <c r="U1001" s="1">
        <v>0</v>
      </c>
      <c r="V1001" s="1">
        <v>0.291923451183911</v>
      </c>
      <c r="W1001" s="1">
        <v>0.76919512534173495</v>
      </c>
      <c r="X1001" s="1">
        <v>13.7</v>
      </c>
      <c r="Y1001" s="1">
        <v>18.21</v>
      </c>
      <c r="Z1001" s="1">
        <v>37.6</v>
      </c>
      <c r="AA1001">
        <v>21581</v>
      </c>
    </row>
    <row r="1002" spans="1:27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4</v>
      </c>
      <c r="G1002">
        <v>7</v>
      </c>
      <c r="H1002">
        <v>116193</v>
      </c>
      <c r="I1002">
        <v>194</v>
      </c>
      <c r="J1002">
        <v>167</v>
      </c>
      <c r="K1002">
        <v>17</v>
      </c>
      <c r="L1002">
        <v>36.5</v>
      </c>
      <c r="M1002">
        <v>29.6</v>
      </c>
      <c r="N1002">
        <v>16.899999999999999</v>
      </c>
      <c r="O1002" s="1">
        <v>13.603999999999999</v>
      </c>
      <c r="P1002">
        <v>48938</v>
      </c>
      <c r="Q1002" s="1">
        <v>41.072730586948502</v>
      </c>
      <c r="R1002" s="1">
        <v>55.122129055778302</v>
      </c>
      <c r="S1002" s="1">
        <v>6.1520233321181103E-2</v>
      </c>
      <c r="T1002" s="1">
        <v>0.78153481589500495</v>
      </c>
      <c r="U1002" s="1">
        <v>0.13215457528253699</v>
      </c>
      <c r="V1002" s="1">
        <v>1.0640721837404301</v>
      </c>
      <c r="W1002" s="1">
        <v>1.7658585490339</v>
      </c>
      <c r="X1002" s="1">
        <v>12.3</v>
      </c>
      <c r="Y1002" s="1">
        <v>18.07</v>
      </c>
      <c r="Z1002" s="1">
        <v>39.299999999999997</v>
      </c>
      <c r="AA1002">
        <v>43888</v>
      </c>
    </row>
    <row r="1003" spans="1:27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1</v>
      </c>
      <c r="G1003">
        <v>1</v>
      </c>
      <c r="H1003">
        <v>206466</v>
      </c>
      <c r="I1003">
        <v>457</v>
      </c>
      <c r="J1003">
        <v>221.3</v>
      </c>
      <c r="K1003">
        <v>23.9</v>
      </c>
      <c r="L1003">
        <v>43.5</v>
      </c>
      <c r="M1003">
        <v>19.399999999999999</v>
      </c>
      <c r="N1003">
        <v>13.2</v>
      </c>
      <c r="O1003" s="1">
        <v>12.965999999999999</v>
      </c>
      <c r="P1003">
        <v>33290</v>
      </c>
      <c r="Q1003" s="1">
        <v>56.2288677284077</v>
      </c>
      <c r="R1003" s="1">
        <v>41.190456277852697</v>
      </c>
      <c r="S1003" s="1">
        <v>6.45168998434867E-2</v>
      </c>
      <c r="T1003" s="1">
        <v>0.36440100837524902</v>
      </c>
      <c r="U1003" s="1">
        <v>0</v>
      </c>
      <c r="V1003" s="1">
        <v>0.48387674882615</v>
      </c>
      <c r="W1003" s="1">
        <v>1.6678813366945799</v>
      </c>
      <c r="X1003" s="1">
        <v>13.4</v>
      </c>
      <c r="Y1003" s="1">
        <v>22.62</v>
      </c>
      <c r="Z1003" s="1">
        <v>37.200000000000003</v>
      </c>
      <c r="AA1003">
        <v>83699</v>
      </c>
    </row>
    <row r="1004" spans="1:27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</v>
      </c>
      <c r="G1004">
        <v>5</v>
      </c>
      <c r="H1004">
        <v>140728</v>
      </c>
      <c r="I1004">
        <v>236</v>
      </c>
      <c r="J1004">
        <v>167.7</v>
      </c>
      <c r="K1004">
        <v>20.9</v>
      </c>
      <c r="L1004">
        <v>41.1</v>
      </c>
      <c r="M1004">
        <v>24.2</v>
      </c>
      <c r="N1004">
        <v>13.8</v>
      </c>
      <c r="O1004" s="1">
        <v>13.17</v>
      </c>
      <c r="P1004">
        <v>44539</v>
      </c>
      <c r="Q1004" s="1">
        <v>65.964222159782693</v>
      </c>
      <c r="R1004" s="1">
        <v>29.3172239393087</v>
      </c>
      <c r="S1004" s="1">
        <v>0.77737192095157803</v>
      </c>
      <c r="T1004" s="1">
        <v>0.98716868034091898</v>
      </c>
      <c r="U1004" s="1">
        <v>3.18441509787393E-2</v>
      </c>
      <c r="V1004" s="1">
        <v>0.79610377446848302</v>
      </c>
      <c r="W1004" s="1">
        <v>2.1260653741687698</v>
      </c>
      <c r="X1004" s="1">
        <v>11.9</v>
      </c>
      <c r="Y1004" s="1">
        <v>22.62</v>
      </c>
      <c r="Z1004" s="1">
        <v>35.6</v>
      </c>
      <c r="AA1004">
        <v>53385</v>
      </c>
    </row>
    <row r="1005" spans="1:27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1</v>
      </c>
      <c r="G1005">
        <v>3</v>
      </c>
      <c r="H1005">
        <v>137253</v>
      </c>
      <c r="I1005">
        <v>214</v>
      </c>
      <c r="J1005">
        <v>155.9</v>
      </c>
      <c r="K1005">
        <v>21.7</v>
      </c>
      <c r="L1005">
        <v>47.3</v>
      </c>
      <c r="M1005">
        <v>20</v>
      </c>
      <c r="N1005">
        <v>11</v>
      </c>
      <c r="O1005" s="1">
        <v>12.845999999999901</v>
      </c>
      <c r="P1005">
        <v>39634</v>
      </c>
      <c r="Q1005" s="1">
        <v>60.2077168114904</v>
      </c>
      <c r="R1005" s="1">
        <v>31.39313516672</v>
      </c>
      <c r="S1005" s="1">
        <v>1.07816711590296</v>
      </c>
      <c r="T1005" s="1">
        <v>1.7001866058469799</v>
      </c>
      <c r="U1005" s="1">
        <v>1.50792603622792E-2</v>
      </c>
      <c r="V1005" s="1">
        <v>2.3674438768778301</v>
      </c>
      <c r="W1005" s="1">
        <v>3.2382711627994598</v>
      </c>
      <c r="X1005" s="1">
        <v>12.3</v>
      </c>
      <c r="Y1005" s="1">
        <v>22.2</v>
      </c>
      <c r="Z1005" s="1">
        <v>37.299999999999997</v>
      </c>
      <c r="AA1005">
        <v>53053</v>
      </c>
    </row>
    <row r="1006" spans="1:27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9</v>
      </c>
      <c r="G1006">
        <v>10</v>
      </c>
      <c r="H1006">
        <v>650388</v>
      </c>
      <c r="I1006">
        <v>574</v>
      </c>
      <c r="J1006">
        <v>88.3</v>
      </c>
      <c r="K1006">
        <v>11.2</v>
      </c>
      <c r="L1006">
        <v>26.6</v>
      </c>
      <c r="M1006">
        <v>30.9</v>
      </c>
      <c r="N1006">
        <v>31.3</v>
      </c>
      <c r="O1006" s="1">
        <v>14.898</v>
      </c>
      <c r="P1006">
        <v>62568</v>
      </c>
      <c r="Q1006" s="1">
        <v>83.715368154335295</v>
      </c>
      <c r="R1006" s="1">
        <v>11.5930141430711</v>
      </c>
      <c r="S1006" s="1">
        <v>0.44788422416138401</v>
      </c>
      <c r="T1006" s="1">
        <v>1.54668269250291</v>
      </c>
      <c r="U1006" s="1">
        <v>3.4921163443226703E-2</v>
      </c>
      <c r="V1006" s="1">
        <v>0.77922921683199997</v>
      </c>
      <c r="W1006" s="1">
        <v>1.88290040565398</v>
      </c>
      <c r="X1006" s="1">
        <v>8.6</v>
      </c>
      <c r="Y1006" s="1">
        <v>16.66</v>
      </c>
      <c r="Z1006" s="1">
        <v>30.8</v>
      </c>
      <c r="AA1006">
        <v>246269</v>
      </c>
    </row>
    <row r="1007" spans="1:27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5</v>
      </c>
      <c r="G1007">
        <v>4</v>
      </c>
      <c r="H1007">
        <v>325238</v>
      </c>
      <c r="I1007">
        <v>484</v>
      </c>
      <c r="J1007">
        <v>148.80000000000001</v>
      </c>
      <c r="K1007">
        <v>18.600000000000001</v>
      </c>
      <c r="L1007">
        <v>35.700000000000003</v>
      </c>
      <c r="M1007">
        <v>25.8</v>
      </c>
      <c r="N1007">
        <v>19.8</v>
      </c>
      <c r="O1007" s="1">
        <v>13.715999999999999</v>
      </c>
      <c r="P1007">
        <v>40624</v>
      </c>
      <c r="Q1007" s="1">
        <v>67.209219997639906</v>
      </c>
      <c r="R1007" s="1">
        <v>29.349014671753899</v>
      </c>
      <c r="S1007" s="1">
        <v>0.361090351256736</v>
      </c>
      <c r="T1007" s="1">
        <v>0.78511583998741197</v>
      </c>
      <c r="U1007" s="1">
        <v>1.33737167132124E-2</v>
      </c>
      <c r="V1007" s="1">
        <v>0.25567399598788498</v>
      </c>
      <c r="W1007" s="1">
        <v>2.0265114266608899</v>
      </c>
      <c r="X1007" s="1">
        <v>10</v>
      </c>
      <c r="Y1007" s="1">
        <v>19.04</v>
      </c>
      <c r="Z1007" s="1">
        <v>38.5</v>
      </c>
      <c r="AA1007">
        <v>127115</v>
      </c>
    </row>
    <row r="1008" spans="1:27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1</v>
      </c>
      <c r="G1008">
        <v>1</v>
      </c>
      <c r="H1008">
        <v>11533</v>
      </c>
      <c r="I1008">
        <v>44</v>
      </c>
      <c r="J1008">
        <v>381.5</v>
      </c>
      <c r="K1008">
        <v>23.3</v>
      </c>
      <c r="L1008">
        <v>46.1</v>
      </c>
      <c r="M1008">
        <v>21.4</v>
      </c>
      <c r="N1008">
        <v>9.1</v>
      </c>
      <c r="O1008" s="1">
        <v>12.678000000000001</v>
      </c>
      <c r="P1008">
        <v>27237</v>
      </c>
      <c r="Q1008" s="1">
        <v>43.7304402253286</v>
      </c>
      <c r="R1008" s="1">
        <v>55.685374504485701</v>
      </c>
      <c r="S1008" s="1">
        <v>0</v>
      </c>
      <c r="T1008" s="1">
        <v>0</v>
      </c>
      <c r="U1008" s="1">
        <v>0</v>
      </c>
      <c r="V1008" s="1">
        <v>0.333820154391821</v>
      </c>
      <c r="W1008" s="1">
        <v>0.250365115793866</v>
      </c>
      <c r="X1008" s="1">
        <v>17.399999999999999</v>
      </c>
      <c r="Y1008" s="1">
        <v>19.62</v>
      </c>
      <c r="Z1008" s="1">
        <v>34.700000000000003</v>
      </c>
      <c r="AA1008">
        <v>4793</v>
      </c>
    </row>
    <row r="1009" spans="1:27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2</v>
      </c>
      <c r="G1009">
        <v>7</v>
      </c>
      <c r="H1009">
        <v>296673</v>
      </c>
      <c r="I1009">
        <v>385</v>
      </c>
      <c r="J1009">
        <v>129.80000000000001</v>
      </c>
      <c r="K1009">
        <v>22.2</v>
      </c>
      <c r="L1009">
        <v>39.799999999999997</v>
      </c>
      <c r="M1009">
        <v>23.7</v>
      </c>
      <c r="N1009">
        <v>14.3</v>
      </c>
      <c r="O1009" s="1">
        <v>13.173999999999999</v>
      </c>
      <c r="P1009">
        <v>48578</v>
      </c>
      <c r="Q1009" s="1">
        <v>71.113802951396494</v>
      </c>
      <c r="R1009" s="1">
        <v>19.075323389243</v>
      </c>
      <c r="S1009" s="1">
        <v>5.3652110098232502</v>
      </c>
      <c r="T1009" s="1">
        <v>0.83820369764542502</v>
      </c>
      <c r="U1009" s="1">
        <v>5.5703410286563101E-2</v>
      </c>
      <c r="V1009" s="1">
        <v>1.01680828300869</v>
      </c>
      <c r="W1009" s="1">
        <v>2.5349472585964499</v>
      </c>
      <c r="X1009" s="1">
        <v>11.4</v>
      </c>
      <c r="Y1009" s="1">
        <v>22.43</v>
      </c>
      <c r="Z1009" s="1">
        <v>39.200000000000003</v>
      </c>
      <c r="AA1009">
        <v>113099</v>
      </c>
    </row>
    <row r="1010" spans="1:27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2</v>
      </c>
      <c r="G1010">
        <v>3</v>
      </c>
      <c r="H1010">
        <v>57256</v>
      </c>
      <c r="I1010">
        <v>126</v>
      </c>
      <c r="J1010">
        <v>220.1</v>
      </c>
      <c r="K1010">
        <v>14.8</v>
      </c>
      <c r="L1010">
        <v>46.1</v>
      </c>
      <c r="M1010">
        <v>27</v>
      </c>
      <c r="N1010">
        <v>12.1</v>
      </c>
      <c r="O1010" s="1">
        <v>13.212</v>
      </c>
      <c r="P1010">
        <v>38159</v>
      </c>
      <c r="Q1010" s="1">
        <v>71.487088156723004</v>
      </c>
      <c r="R1010" s="1">
        <v>25.578806767586801</v>
      </c>
      <c r="S1010" s="1">
        <v>6.6785396260017796E-2</v>
      </c>
      <c r="T1010" s="1">
        <v>0.14247551202137099</v>
      </c>
      <c r="U1010" s="1">
        <v>0.19145146927871701</v>
      </c>
      <c r="V1010" s="1">
        <v>1.24220837043633</v>
      </c>
      <c r="W1010" s="1">
        <v>1.2911843276936701</v>
      </c>
      <c r="X1010" s="1">
        <v>12.3</v>
      </c>
      <c r="Y1010" s="1">
        <v>19.75</v>
      </c>
      <c r="Z1010" s="1">
        <v>36.200000000000003</v>
      </c>
      <c r="AA1010">
        <v>22460</v>
      </c>
    </row>
    <row r="1011" spans="1:27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1</v>
      </c>
      <c r="G1011">
        <v>6</v>
      </c>
      <c r="H1011">
        <v>153491</v>
      </c>
      <c r="I1011">
        <v>262</v>
      </c>
      <c r="J1011">
        <v>170.7</v>
      </c>
      <c r="K1011">
        <v>24</v>
      </c>
      <c r="L1011">
        <v>41.3</v>
      </c>
      <c r="M1011">
        <v>22.4</v>
      </c>
      <c r="N1011">
        <v>12.3</v>
      </c>
      <c r="O1011" s="1">
        <v>12.9519999999999</v>
      </c>
      <c r="P1011">
        <v>45008</v>
      </c>
      <c r="Q1011" s="1">
        <v>81.249580001343901</v>
      </c>
      <c r="R1011" s="1">
        <v>14.147234728848799</v>
      </c>
      <c r="S1011" s="1">
        <v>0.52415832269336704</v>
      </c>
      <c r="T1011" s="1">
        <v>2.2360728445668898</v>
      </c>
      <c r="U1011" s="1">
        <v>0</v>
      </c>
      <c r="V1011" s="1">
        <v>0.27215912909078599</v>
      </c>
      <c r="W1011" s="1">
        <v>1.57079497345608</v>
      </c>
      <c r="X1011" s="1">
        <v>10.4</v>
      </c>
      <c r="Y1011" s="1">
        <v>22.26</v>
      </c>
      <c r="Z1011" s="1">
        <v>35.700000000000003</v>
      </c>
      <c r="AA1011">
        <v>59524</v>
      </c>
    </row>
    <row r="1012" spans="1:27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6</v>
      </c>
      <c r="G1012">
        <v>6</v>
      </c>
      <c r="H1012">
        <v>128205</v>
      </c>
      <c r="I1012">
        <v>153</v>
      </c>
      <c r="J1012">
        <v>119.3</v>
      </c>
      <c r="K1012">
        <v>12.5</v>
      </c>
      <c r="L1012">
        <v>37.200000000000003</v>
      </c>
      <c r="M1012">
        <v>32.6</v>
      </c>
      <c r="N1012">
        <v>17.8</v>
      </c>
      <c r="O1012" s="1">
        <v>13.837999999999999</v>
      </c>
      <c r="P1012">
        <v>45032</v>
      </c>
      <c r="Q1012" s="1">
        <v>76.551313794360894</v>
      </c>
      <c r="R1012" s="1">
        <v>14.349052801289799</v>
      </c>
      <c r="S1012" s="1">
        <v>1.2456574729851599</v>
      </c>
      <c r="T1012" s="1">
        <v>1.70054317575478</v>
      </c>
      <c r="U1012" s="1">
        <v>0.43569221320128199</v>
      </c>
      <c r="V1012" s="1">
        <v>1.9481391911863399</v>
      </c>
      <c r="W1012" s="1">
        <v>3.76960135122166</v>
      </c>
      <c r="X1012" s="1">
        <v>13.8</v>
      </c>
      <c r="Y1012" s="1">
        <v>19.010000000000002</v>
      </c>
      <c r="Z1012" s="1">
        <v>34.1</v>
      </c>
      <c r="AA1012">
        <v>52101</v>
      </c>
    </row>
    <row r="1013" spans="1:27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1</v>
      </c>
      <c r="G1013">
        <v>1</v>
      </c>
      <c r="H1013">
        <v>118726</v>
      </c>
      <c r="I1013">
        <v>250</v>
      </c>
      <c r="J1013">
        <v>210.6</v>
      </c>
      <c r="K1013">
        <v>23.5</v>
      </c>
      <c r="L1013">
        <v>41.8</v>
      </c>
      <c r="M1013">
        <v>22.7</v>
      </c>
      <c r="N1013">
        <v>11.9</v>
      </c>
      <c r="O1013" s="1">
        <v>12.923999999999999</v>
      </c>
      <c r="P1013">
        <v>32012</v>
      </c>
      <c r="Q1013" s="1">
        <v>67.192184096447903</v>
      </c>
      <c r="R1013" s="1">
        <v>29.8078374706148</v>
      </c>
      <c r="S1013" s="1">
        <v>0.267431578493325</v>
      </c>
      <c r="T1013" s="1">
        <v>0.21135721526085299</v>
      </c>
      <c r="U1013" s="1">
        <v>1.07835313908598E-2</v>
      </c>
      <c r="V1013" s="1">
        <v>0.49172903142321001</v>
      </c>
      <c r="W1013" s="1">
        <v>2.0186770763689599</v>
      </c>
      <c r="X1013" s="1">
        <v>17.3</v>
      </c>
      <c r="Y1013" s="1">
        <v>22.31</v>
      </c>
      <c r="Z1013" s="1">
        <v>36.5</v>
      </c>
      <c r="AA1013">
        <v>46367</v>
      </c>
    </row>
    <row r="1014" spans="1:27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3</v>
      </c>
      <c r="G1014">
        <v>2</v>
      </c>
      <c r="H1014">
        <v>101583</v>
      </c>
      <c r="I1014">
        <v>202</v>
      </c>
      <c r="J1014">
        <v>198.9</v>
      </c>
      <c r="K1014">
        <v>19</v>
      </c>
      <c r="L1014">
        <v>41</v>
      </c>
      <c r="M1014">
        <v>26.1</v>
      </c>
      <c r="N1014">
        <v>13.9</v>
      </c>
      <c r="O1014" s="1">
        <v>13.254</v>
      </c>
      <c r="P1014">
        <v>35116</v>
      </c>
      <c r="Q1014" s="1">
        <v>63.612247427792198</v>
      </c>
      <c r="R1014" s="1">
        <v>34.448989711168899</v>
      </c>
      <c r="S1014" s="1">
        <v>0.468575678690963</v>
      </c>
      <c r="T1014" s="1">
        <v>0.250402875914218</v>
      </c>
      <c r="U1014" s="1">
        <v>6.1980909879756997E-2</v>
      </c>
      <c r="V1014" s="1">
        <v>0.12892029254989401</v>
      </c>
      <c r="W1014" s="1">
        <v>1.0288831040039601</v>
      </c>
      <c r="X1014" s="1">
        <v>12</v>
      </c>
      <c r="Y1014" s="1">
        <v>20.77</v>
      </c>
      <c r="Z1014" s="1">
        <v>38.5</v>
      </c>
      <c r="AA1014">
        <v>40335</v>
      </c>
    </row>
    <row r="1015" spans="1:27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5</v>
      </c>
      <c r="G1015">
        <v>8</v>
      </c>
      <c r="H1015">
        <v>68166</v>
      </c>
      <c r="I1015">
        <v>92</v>
      </c>
      <c r="J1015">
        <v>135</v>
      </c>
      <c r="K1015">
        <v>16.2</v>
      </c>
      <c r="L1015">
        <v>38.200000000000003</v>
      </c>
      <c r="M1015">
        <v>25.9</v>
      </c>
      <c r="N1015">
        <v>19.7</v>
      </c>
      <c r="O1015" s="1">
        <v>13.77</v>
      </c>
      <c r="P1015">
        <v>51445</v>
      </c>
      <c r="Q1015" s="1">
        <v>59.287684374625201</v>
      </c>
      <c r="R1015" s="1">
        <v>38.0461286325298</v>
      </c>
      <c r="S1015" s="1">
        <v>0.27581244753567502</v>
      </c>
      <c r="T1015" s="1">
        <v>0.61957868649318404</v>
      </c>
      <c r="U1015" s="1">
        <v>0</v>
      </c>
      <c r="V1015" s="1">
        <v>0.41971459407602801</v>
      </c>
      <c r="W1015" s="1">
        <v>1.3510812647399699</v>
      </c>
      <c r="X1015" s="1">
        <v>13.2</v>
      </c>
      <c r="Y1015" s="1">
        <v>18.760000000000002</v>
      </c>
      <c r="Z1015" s="1">
        <v>39.700000000000003</v>
      </c>
      <c r="AA1015">
        <v>25017</v>
      </c>
    </row>
    <row r="1016" spans="1:27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1</v>
      </c>
      <c r="G1016">
        <v>2</v>
      </c>
      <c r="H1016">
        <v>28236</v>
      </c>
      <c r="I1016">
        <v>58</v>
      </c>
      <c r="J1016">
        <v>205.4</v>
      </c>
      <c r="K1016">
        <v>24.4</v>
      </c>
      <c r="L1016">
        <v>42.6</v>
      </c>
      <c r="M1016">
        <v>20.6</v>
      </c>
      <c r="N1016">
        <v>12.4</v>
      </c>
      <c r="O1016" s="1">
        <v>12.916</v>
      </c>
      <c r="P1016">
        <v>34472</v>
      </c>
      <c r="Q1016" s="1">
        <v>81.284080914687706</v>
      </c>
      <c r="R1016" s="1">
        <v>15.980650835532099</v>
      </c>
      <c r="S1016" s="1">
        <v>0.27264731750219801</v>
      </c>
      <c r="T1016" s="1">
        <v>4.3975373790677202E-2</v>
      </c>
      <c r="U1016" s="1">
        <v>0</v>
      </c>
      <c r="V1016" s="1">
        <v>1.4160070360598001</v>
      </c>
      <c r="W1016" s="1">
        <v>1.0026385224274399</v>
      </c>
      <c r="X1016" s="1">
        <v>14.5</v>
      </c>
      <c r="Y1016" s="1">
        <v>23.16</v>
      </c>
      <c r="Z1016" s="1">
        <v>41.8</v>
      </c>
      <c r="AA1016">
        <v>11370</v>
      </c>
    </row>
    <row r="1017" spans="1:27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</v>
      </c>
      <c r="G1017">
        <v>8</v>
      </c>
      <c r="H1017">
        <v>49837</v>
      </c>
      <c r="I1017">
        <v>63</v>
      </c>
      <c r="J1017">
        <v>126.4</v>
      </c>
      <c r="K1017">
        <v>20.7</v>
      </c>
      <c r="L1017">
        <v>31.7</v>
      </c>
      <c r="M1017">
        <v>25.1</v>
      </c>
      <c r="N1017">
        <v>22.5</v>
      </c>
      <c r="O1017" s="1">
        <v>13.888</v>
      </c>
      <c r="P1017">
        <v>54049</v>
      </c>
      <c r="Q1017" s="1">
        <v>53.250130005200198</v>
      </c>
      <c r="R1017" s="1">
        <v>45.527821112844499</v>
      </c>
      <c r="S1017" s="1">
        <v>0.292511700468018</v>
      </c>
      <c r="T1017" s="1">
        <v>0.12350494019760699</v>
      </c>
      <c r="U1017" s="1">
        <v>0</v>
      </c>
      <c r="V1017" s="1">
        <v>0.12350494019760699</v>
      </c>
      <c r="W1017" s="1">
        <v>0.68252730109204296</v>
      </c>
      <c r="X1017" s="1">
        <v>11.9</v>
      </c>
      <c r="Y1017" s="1">
        <v>18.02</v>
      </c>
      <c r="Z1017" s="1">
        <v>31.8</v>
      </c>
      <c r="AA1017">
        <v>15384</v>
      </c>
    </row>
    <row r="1018" spans="1:27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2</v>
      </c>
      <c r="G1018">
        <v>2</v>
      </c>
      <c r="H1018">
        <v>39513</v>
      </c>
      <c r="I1018">
        <v>106</v>
      </c>
      <c r="J1018">
        <v>268.3</v>
      </c>
      <c r="K1018">
        <v>20.3</v>
      </c>
      <c r="L1018">
        <v>41.6</v>
      </c>
      <c r="M1018">
        <v>25.4</v>
      </c>
      <c r="N1018">
        <v>12.6</v>
      </c>
      <c r="O1018" s="1">
        <v>13.098000000000001</v>
      </c>
      <c r="P1018">
        <v>36359</v>
      </c>
      <c r="Q1018" s="1">
        <v>66.430758761483503</v>
      </c>
      <c r="R1018" s="1">
        <v>31.337189520244898</v>
      </c>
      <c r="S1018" s="1">
        <v>0.93228989452194599</v>
      </c>
      <c r="T1018" s="1">
        <v>0</v>
      </c>
      <c r="U1018" s="1">
        <v>0</v>
      </c>
      <c r="V1018" s="1">
        <v>0.51037767948281698</v>
      </c>
      <c r="W1018" s="1">
        <v>0.78938414426675696</v>
      </c>
      <c r="X1018" s="1">
        <v>13.6</v>
      </c>
      <c r="Y1018" s="1">
        <v>22.31</v>
      </c>
      <c r="Z1018" s="1">
        <v>38</v>
      </c>
      <c r="AA1018">
        <v>14695</v>
      </c>
    </row>
    <row r="1019" spans="1:27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7</v>
      </c>
      <c r="G1019">
        <v>6</v>
      </c>
      <c r="H1019">
        <v>285735</v>
      </c>
      <c r="I1019">
        <v>245</v>
      </c>
      <c r="J1019">
        <v>85.7</v>
      </c>
      <c r="K1019">
        <v>10.6</v>
      </c>
      <c r="L1019">
        <v>37.5</v>
      </c>
      <c r="M1019">
        <v>31.3</v>
      </c>
      <c r="N1019">
        <v>20.7</v>
      </c>
      <c r="O1019" s="1">
        <v>14.082000000000001</v>
      </c>
      <c r="P1019">
        <v>46383</v>
      </c>
      <c r="Q1019" s="1">
        <v>92.263634331694206</v>
      </c>
      <c r="R1019" s="1">
        <v>1.7545820295037899</v>
      </c>
      <c r="S1019" s="1">
        <v>0.136902101028162</v>
      </c>
      <c r="T1019" s="1">
        <v>0.77484726568320605</v>
      </c>
      <c r="U1019" s="1">
        <v>1.86261361943078E-3</v>
      </c>
      <c r="V1019" s="1">
        <v>0.20488749813738599</v>
      </c>
      <c r="W1019" s="1">
        <v>4.8632841603337802</v>
      </c>
      <c r="X1019" s="1">
        <v>9.5</v>
      </c>
      <c r="Y1019" s="1">
        <v>18.29</v>
      </c>
      <c r="Z1019" s="1">
        <v>33.4</v>
      </c>
      <c r="AA1019">
        <v>107376</v>
      </c>
    </row>
    <row r="1020" spans="1:27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6</v>
      </c>
      <c r="G1020">
        <v>3</v>
      </c>
      <c r="H1020">
        <v>180234</v>
      </c>
      <c r="I1020">
        <v>172</v>
      </c>
      <c r="J1020">
        <v>95.4</v>
      </c>
      <c r="K1020">
        <v>12.6</v>
      </c>
      <c r="L1020">
        <v>38.200000000000003</v>
      </c>
      <c r="M1020">
        <v>31.2</v>
      </c>
      <c r="N1020">
        <v>18.100000000000001</v>
      </c>
      <c r="O1020" s="1">
        <v>13.832000000000001</v>
      </c>
      <c r="P1020">
        <v>37601</v>
      </c>
      <c r="Q1020" s="1">
        <v>95.173258410777294</v>
      </c>
      <c r="R1020" s="1">
        <v>0.86016857575102601</v>
      </c>
      <c r="S1020" s="1">
        <v>1.6482962322599199</v>
      </c>
      <c r="T1020" s="1">
        <v>0.46106188314962898</v>
      </c>
      <c r="U1020" s="1">
        <v>8.6449103090555403E-3</v>
      </c>
      <c r="V1020" s="1">
        <v>0.23197175995965699</v>
      </c>
      <c r="W1020" s="1">
        <v>1.6165982277933799</v>
      </c>
      <c r="X1020" s="1">
        <v>10.6</v>
      </c>
      <c r="Y1020" s="1">
        <v>18.93</v>
      </c>
      <c r="Z1020" s="1">
        <v>34.6</v>
      </c>
      <c r="AA1020">
        <v>69405</v>
      </c>
    </row>
    <row r="1021" spans="1:27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10</v>
      </c>
      <c r="G1021">
        <v>9</v>
      </c>
      <c r="H1021">
        <v>791993</v>
      </c>
      <c r="I1021">
        <v>450</v>
      </c>
      <c r="J1021">
        <v>56.8</v>
      </c>
      <c r="K1021">
        <v>5.5</v>
      </c>
      <c r="L1021">
        <v>23.7</v>
      </c>
      <c r="M1021">
        <v>26.8</v>
      </c>
      <c r="N1021">
        <v>44.1</v>
      </c>
      <c r="O1021" s="1">
        <v>15.965999999999999</v>
      </c>
      <c r="P1021">
        <v>60116</v>
      </c>
      <c r="Q1021" s="1">
        <v>92.267282896836903</v>
      </c>
      <c r="R1021" s="1">
        <v>2.7178665112212101</v>
      </c>
      <c r="S1021" s="1">
        <v>0.225534690705194</v>
      </c>
      <c r="T1021" s="1">
        <v>2.0468140622614501</v>
      </c>
      <c r="U1021" s="1">
        <v>1.38790578895504E-3</v>
      </c>
      <c r="V1021" s="1">
        <v>0.39277733827427702</v>
      </c>
      <c r="W1021" s="1">
        <v>2.3483365949119301</v>
      </c>
      <c r="X1021" s="1">
        <v>7.1</v>
      </c>
      <c r="Y1021" s="1">
        <v>12.18</v>
      </c>
      <c r="Z1021" s="1">
        <v>24.3</v>
      </c>
      <c r="AA1021">
        <v>288204</v>
      </c>
    </row>
    <row r="1022" spans="1:27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8</v>
      </c>
      <c r="G1022">
        <v>4</v>
      </c>
      <c r="H1022">
        <v>78196</v>
      </c>
      <c r="I1022">
        <v>73</v>
      </c>
      <c r="J1022">
        <v>93.4</v>
      </c>
      <c r="K1022">
        <v>7.6</v>
      </c>
      <c r="L1022">
        <v>36.9</v>
      </c>
      <c r="M1022">
        <v>29.7</v>
      </c>
      <c r="N1022">
        <v>25.8</v>
      </c>
      <c r="O1022" s="1">
        <v>14.505999999999901</v>
      </c>
      <c r="P1022">
        <v>41062</v>
      </c>
      <c r="Q1022" s="1">
        <v>96.732738685166794</v>
      </c>
      <c r="R1022" s="1">
        <v>0.43277172117608098</v>
      </c>
      <c r="S1022" s="1">
        <v>0.41625371655103999</v>
      </c>
      <c r="T1022" s="1">
        <v>0.47902213412619699</v>
      </c>
      <c r="U1022" s="1">
        <v>0.128840436075322</v>
      </c>
      <c r="V1022" s="1">
        <v>0.280806078625702</v>
      </c>
      <c r="W1022" s="1">
        <v>1.52956722827882</v>
      </c>
      <c r="X1022" s="1">
        <v>7</v>
      </c>
      <c r="Y1022" s="1">
        <v>17.21</v>
      </c>
      <c r="Z1022" s="1">
        <v>33.6</v>
      </c>
      <c r="AA1022">
        <v>30270</v>
      </c>
    </row>
    <row r="1023" spans="1:27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9</v>
      </c>
      <c r="G1023">
        <v>6</v>
      </c>
      <c r="H1023">
        <v>146121</v>
      </c>
      <c r="I1023">
        <v>129</v>
      </c>
      <c r="J1023">
        <v>88.3</v>
      </c>
      <c r="K1023">
        <v>6.2</v>
      </c>
      <c r="L1023">
        <v>33.200000000000003</v>
      </c>
      <c r="M1023">
        <v>28.1</v>
      </c>
      <c r="N1023">
        <v>32.5</v>
      </c>
      <c r="O1023" s="1">
        <v>15.038</v>
      </c>
      <c r="P1023">
        <v>47675</v>
      </c>
      <c r="Q1023" s="1">
        <v>96.290586054365505</v>
      </c>
      <c r="R1023" s="1">
        <v>0.58733917001633495</v>
      </c>
      <c r="S1023" s="1">
        <v>0.38727676522952098</v>
      </c>
      <c r="T1023" s="1">
        <v>0.95075528146394295</v>
      </c>
      <c r="U1023" s="1">
        <v>2.7531523594515699E-2</v>
      </c>
      <c r="V1023" s="1">
        <v>3.4873263219719897E-2</v>
      </c>
      <c r="W1023" s="1">
        <v>1.72163794211038</v>
      </c>
      <c r="X1023" s="1">
        <v>6.3</v>
      </c>
      <c r="Y1023" s="1">
        <v>15.62</v>
      </c>
      <c r="Z1023" s="1">
        <v>24.9</v>
      </c>
      <c r="AA1023">
        <v>54483</v>
      </c>
    </row>
    <row r="1024" spans="1:27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8</v>
      </c>
      <c r="G1024">
        <v>6</v>
      </c>
      <c r="H1024">
        <v>327741</v>
      </c>
      <c r="I1024">
        <v>311</v>
      </c>
      <c r="J1024">
        <v>94.9</v>
      </c>
      <c r="K1024">
        <v>8.6</v>
      </c>
      <c r="L1024">
        <v>35.1</v>
      </c>
      <c r="M1024">
        <v>31</v>
      </c>
      <c r="N1024">
        <v>25.3</v>
      </c>
      <c r="O1024" s="1">
        <v>14.472</v>
      </c>
      <c r="P1024">
        <v>47581</v>
      </c>
      <c r="Q1024" s="1">
        <v>95.853761378386594</v>
      </c>
      <c r="R1024" s="1">
        <v>0.94168809372235496</v>
      </c>
      <c r="S1024" s="1">
        <v>0.56633568410870305</v>
      </c>
      <c r="T1024" s="1">
        <v>0.83172802658884004</v>
      </c>
      <c r="U1024" s="1">
        <v>4.2165138524881497E-2</v>
      </c>
      <c r="V1024" s="1">
        <v>0.393541292898894</v>
      </c>
      <c r="W1024" s="1">
        <v>1.3707803857696701</v>
      </c>
      <c r="X1024" s="1">
        <v>8.5</v>
      </c>
      <c r="Y1024" s="1">
        <v>17.14</v>
      </c>
      <c r="Z1024" s="1">
        <v>32.1</v>
      </c>
      <c r="AA1024">
        <v>120953</v>
      </c>
    </row>
    <row r="1025" spans="1:27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9</v>
      </c>
      <c r="G1025">
        <v>7</v>
      </c>
      <c r="H1025">
        <v>104731</v>
      </c>
      <c r="I1025">
        <v>78</v>
      </c>
      <c r="J1025">
        <v>74.5</v>
      </c>
      <c r="K1025">
        <v>6.9</v>
      </c>
      <c r="L1025">
        <v>34.9</v>
      </c>
      <c r="M1025">
        <v>27.9</v>
      </c>
      <c r="N1025">
        <v>30.2</v>
      </c>
      <c r="O1025" s="1">
        <v>14.8239999999999</v>
      </c>
      <c r="P1025">
        <v>49261</v>
      </c>
      <c r="Q1025" s="1">
        <v>96.532970768184896</v>
      </c>
      <c r="R1025" s="1">
        <v>0.62189994209028798</v>
      </c>
      <c r="S1025" s="1">
        <v>0.490973638492333</v>
      </c>
      <c r="T1025" s="1">
        <v>0.65211370445904704</v>
      </c>
      <c r="U1025" s="1">
        <v>0</v>
      </c>
      <c r="V1025" s="1">
        <v>0.10323035475992599</v>
      </c>
      <c r="W1025" s="1">
        <v>1.59881159201349</v>
      </c>
      <c r="X1025" s="1">
        <v>5.6</v>
      </c>
      <c r="Y1025" s="1">
        <v>15.67</v>
      </c>
      <c r="Z1025" s="1">
        <v>24.9</v>
      </c>
      <c r="AA1025">
        <v>39717</v>
      </c>
    </row>
    <row r="1026" spans="1:27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9</v>
      </c>
      <c r="G1026">
        <v>7</v>
      </c>
      <c r="H1026">
        <v>86770</v>
      </c>
      <c r="I1026">
        <v>73</v>
      </c>
      <c r="J1026">
        <v>84.1</v>
      </c>
      <c r="K1026">
        <v>6.8</v>
      </c>
      <c r="L1026">
        <v>33</v>
      </c>
      <c r="M1026">
        <v>27.8</v>
      </c>
      <c r="N1026">
        <v>32.4</v>
      </c>
      <c r="O1026" s="1">
        <v>15.012</v>
      </c>
      <c r="P1026">
        <v>50274</v>
      </c>
      <c r="Q1026" s="1">
        <v>97.037904288014005</v>
      </c>
      <c r="R1026" s="1">
        <v>0.149275574418264</v>
      </c>
      <c r="S1026" s="1">
        <v>0.46538855553929398</v>
      </c>
      <c r="T1026" s="1">
        <v>1.51324454851456</v>
      </c>
      <c r="U1026" s="1">
        <v>0</v>
      </c>
      <c r="V1026" s="1">
        <v>5.8539440948338899E-2</v>
      </c>
      <c r="W1026" s="1">
        <v>0.77564759256549098</v>
      </c>
      <c r="X1026" s="1">
        <v>6.8</v>
      </c>
      <c r="Y1026" s="1">
        <v>14.32</v>
      </c>
      <c r="Z1026" s="1">
        <v>24.7</v>
      </c>
      <c r="AA1026">
        <v>34165</v>
      </c>
    </row>
    <row r="1027" spans="1:27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6</v>
      </c>
      <c r="G1027">
        <v>4</v>
      </c>
      <c r="H1027">
        <v>154596</v>
      </c>
      <c r="I1027">
        <v>133</v>
      </c>
      <c r="J1027">
        <v>86</v>
      </c>
      <c r="K1027">
        <v>8.5</v>
      </c>
      <c r="L1027">
        <v>45.1</v>
      </c>
      <c r="M1027">
        <v>28.3</v>
      </c>
      <c r="N1027">
        <v>18.2</v>
      </c>
      <c r="O1027" s="1">
        <v>13.864000000000001</v>
      </c>
      <c r="P1027">
        <v>41503</v>
      </c>
      <c r="Q1027" s="1">
        <v>96.732927276217694</v>
      </c>
      <c r="R1027" s="1">
        <v>0.34206530654985201</v>
      </c>
      <c r="S1027" s="1">
        <v>0.49390041711024602</v>
      </c>
      <c r="T1027" s="1">
        <v>0.59861428646224102</v>
      </c>
      <c r="U1027" s="1">
        <v>0</v>
      </c>
      <c r="V1027" s="1">
        <v>0.17626834674252601</v>
      </c>
      <c r="W1027" s="1">
        <v>1.6562243669173899</v>
      </c>
      <c r="X1027" s="1">
        <v>8.1999999999999993</v>
      </c>
      <c r="Y1027" s="1">
        <v>18.8</v>
      </c>
      <c r="Z1027" s="1">
        <v>33.799999999999997</v>
      </c>
      <c r="AA1027">
        <v>57299</v>
      </c>
    </row>
    <row r="1028" spans="1:27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8</v>
      </c>
      <c r="G1028">
        <v>5</v>
      </c>
      <c r="H1028">
        <v>407128</v>
      </c>
      <c r="I1028">
        <v>361</v>
      </c>
      <c r="J1028">
        <v>88.7</v>
      </c>
      <c r="K1028">
        <v>8.8000000000000007</v>
      </c>
      <c r="L1028">
        <v>35.5</v>
      </c>
      <c r="M1028">
        <v>31</v>
      </c>
      <c r="N1028">
        <v>24.7</v>
      </c>
      <c r="O1028" s="1">
        <v>14.42</v>
      </c>
      <c r="P1028">
        <v>43977</v>
      </c>
      <c r="Q1028" s="1">
        <v>95.093412124619206</v>
      </c>
      <c r="R1028" s="1">
        <v>0.76743061093751996</v>
      </c>
      <c r="S1028" s="1">
        <v>1.1446090287492301</v>
      </c>
      <c r="T1028" s="1">
        <v>1.1269594320752001</v>
      </c>
      <c r="U1028" s="1">
        <v>1.8303285439736399E-2</v>
      </c>
      <c r="V1028" s="1">
        <v>0.16865170155185699</v>
      </c>
      <c r="W1028" s="1">
        <v>1.6806338166272199</v>
      </c>
      <c r="X1028" s="1">
        <v>8.5</v>
      </c>
      <c r="Y1028" s="1">
        <v>17.79</v>
      </c>
      <c r="Z1028" s="1">
        <v>31.9</v>
      </c>
      <c r="AA1028">
        <v>152978</v>
      </c>
    </row>
    <row r="1029" spans="1:27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5</v>
      </c>
      <c r="G1029">
        <v>2</v>
      </c>
      <c r="H1029">
        <v>44760</v>
      </c>
      <c r="I1029">
        <v>45</v>
      </c>
      <c r="J1029">
        <v>100.5</v>
      </c>
      <c r="K1029">
        <v>10.3</v>
      </c>
      <c r="L1029">
        <v>40.9</v>
      </c>
      <c r="M1029">
        <v>32.5</v>
      </c>
      <c r="N1029">
        <v>16.3</v>
      </c>
      <c r="O1029" s="1">
        <v>13.747999999999999</v>
      </c>
      <c r="P1029">
        <v>36340</v>
      </c>
      <c r="Q1029" s="1">
        <v>96.227411405773296</v>
      </c>
      <c r="R1029" s="1">
        <v>0.51631072518188204</v>
      </c>
      <c r="S1029" s="1">
        <v>0.55151372917155495</v>
      </c>
      <c r="T1029" s="1">
        <v>0.37549870922318701</v>
      </c>
      <c r="U1029" s="1">
        <v>0</v>
      </c>
      <c r="V1029" s="1">
        <v>0.40483454588124801</v>
      </c>
      <c r="W1029" s="1">
        <v>1.9244308847688301</v>
      </c>
      <c r="X1029" s="1">
        <v>8.6</v>
      </c>
      <c r="Y1029" s="1">
        <v>18.72</v>
      </c>
      <c r="Z1029" s="1">
        <v>34.799999999999997</v>
      </c>
      <c r="AA1029">
        <v>17044</v>
      </c>
    </row>
    <row r="1030" spans="1:27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10</v>
      </c>
      <c r="G1030">
        <v>9</v>
      </c>
      <c r="H1030">
        <v>95236</v>
      </c>
      <c r="I1030">
        <v>66</v>
      </c>
      <c r="J1030">
        <v>69.3</v>
      </c>
      <c r="K1030">
        <v>5.5</v>
      </c>
      <c r="L1030">
        <v>30.8</v>
      </c>
      <c r="M1030">
        <v>30.2</v>
      </c>
      <c r="N1030">
        <v>33.5</v>
      </c>
      <c r="O1030" s="1">
        <v>15.173999999999999</v>
      </c>
      <c r="P1030">
        <v>54799</v>
      </c>
      <c r="Q1030" s="1">
        <v>95.659475152274098</v>
      </c>
      <c r="R1030" s="1">
        <v>0.72579267945579695</v>
      </c>
      <c r="S1030" s="1">
        <v>0.40701314965560398</v>
      </c>
      <c r="T1030" s="1">
        <v>0.68309899242898597</v>
      </c>
      <c r="U1030" s="1">
        <v>0</v>
      </c>
      <c r="V1030" s="1">
        <v>8.5387374053623205E-2</v>
      </c>
      <c r="W1030" s="1">
        <v>2.4392326521318299</v>
      </c>
      <c r="X1030" s="1">
        <v>6.8</v>
      </c>
      <c r="Y1030" s="1">
        <v>14.51</v>
      </c>
      <c r="Z1030" s="1">
        <v>24.9</v>
      </c>
      <c r="AA1030">
        <v>35134</v>
      </c>
    </row>
    <row r="1031" spans="1:27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4</v>
      </c>
      <c r="G1031">
        <v>3</v>
      </c>
      <c r="H1031">
        <v>139001</v>
      </c>
      <c r="I1031">
        <v>148</v>
      </c>
      <c r="J1031">
        <v>106.5</v>
      </c>
      <c r="K1031">
        <v>12.1</v>
      </c>
      <c r="L1031">
        <v>41.8</v>
      </c>
      <c r="M1031">
        <v>30.3</v>
      </c>
      <c r="N1031">
        <v>15.8</v>
      </c>
      <c r="O1031" s="1">
        <v>13.628</v>
      </c>
      <c r="P1031">
        <v>39657</v>
      </c>
      <c r="Q1031" s="1">
        <v>96.845978622743999</v>
      </c>
      <c r="R1031" s="1">
        <v>0.53345793664700203</v>
      </c>
      <c r="S1031" s="1">
        <v>0.41858925685804899</v>
      </c>
      <c r="T1031" s="1">
        <v>0.31345521094951601</v>
      </c>
      <c r="U1031" s="1">
        <v>5.0620096178182701E-2</v>
      </c>
      <c r="V1031" s="1">
        <v>4.4779315849930799E-2</v>
      </c>
      <c r="W1031" s="1">
        <v>1.7931195607733099</v>
      </c>
      <c r="X1031" s="1">
        <v>9.3000000000000007</v>
      </c>
      <c r="Y1031" s="1">
        <v>19.850000000000001</v>
      </c>
      <c r="Z1031" s="1">
        <v>34.6</v>
      </c>
      <c r="AA1031">
        <v>51363</v>
      </c>
    </row>
    <row r="1032" spans="1:27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9</v>
      </c>
      <c r="G1032">
        <v>5</v>
      </c>
      <c r="H1032">
        <v>104345</v>
      </c>
      <c r="I1032">
        <v>89</v>
      </c>
      <c r="J1032">
        <v>85.3</v>
      </c>
      <c r="K1032">
        <v>8.1</v>
      </c>
      <c r="L1032">
        <v>34.1</v>
      </c>
      <c r="M1032">
        <v>28.7</v>
      </c>
      <c r="N1032">
        <v>29.2</v>
      </c>
      <c r="O1032" s="1">
        <v>14.76</v>
      </c>
      <c r="P1032">
        <v>44268</v>
      </c>
      <c r="Q1032" s="1">
        <v>96.718793990427599</v>
      </c>
      <c r="R1032" s="1">
        <v>0.59379079112385103</v>
      </c>
      <c r="S1032" s="1">
        <v>0.19195822988917599</v>
      </c>
      <c r="T1032" s="1">
        <v>0.72176294438330202</v>
      </c>
      <c r="U1032" s="1">
        <v>5.11888613037803E-3</v>
      </c>
      <c r="V1032" s="1">
        <v>0.19707711601955399</v>
      </c>
      <c r="W1032" s="1">
        <v>1.57149804202605</v>
      </c>
      <c r="X1032" s="1">
        <v>7.4</v>
      </c>
      <c r="Y1032" s="1">
        <v>15.83</v>
      </c>
      <c r="Z1032" s="1">
        <v>28.7</v>
      </c>
      <c r="AA1032">
        <v>39071</v>
      </c>
    </row>
    <row r="1033" spans="1:27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6</v>
      </c>
      <c r="G1033">
        <v>2</v>
      </c>
      <c r="H1033">
        <v>82082</v>
      </c>
      <c r="I1033">
        <v>85</v>
      </c>
      <c r="J1033">
        <v>103.6</v>
      </c>
      <c r="K1033">
        <v>12</v>
      </c>
      <c r="L1033">
        <v>38.5</v>
      </c>
      <c r="M1033">
        <v>29.4</v>
      </c>
      <c r="N1033">
        <v>20.100000000000001</v>
      </c>
      <c r="O1033" s="1">
        <v>13.956</v>
      </c>
      <c r="P1033">
        <v>36751</v>
      </c>
      <c r="Q1033" s="1">
        <v>91.361002349255998</v>
      </c>
      <c r="R1033" s="1">
        <v>0.42913077525450199</v>
      </c>
      <c r="S1033" s="1">
        <v>4.5043069694596696</v>
      </c>
      <c r="T1033" s="1">
        <v>0.48238057948316299</v>
      </c>
      <c r="U1033" s="1">
        <v>4.38527799530148E-2</v>
      </c>
      <c r="V1033" s="1">
        <v>0.53876272513703904</v>
      </c>
      <c r="W1033" s="1">
        <v>2.6405638214565301</v>
      </c>
      <c r="X1033" s="1">
        <v>10.199999999999999</v>
      </c>
      <c r="Y1033" s="1">
        <v>20.86</v>
      </c>
      <c r="Z1033" s="1">
        <v>30.9</v>
      </c>
      <c r="AA1033">
        <v>31925</v>
      </c>
    </row>
    <row r="1034" spans="1:27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9</v>
      </c>
      <c r="G1034">
        <v>9</v>
      </c>
      <c r="H1034">
        <v>546140</v>
      </c>
      <c r="I1034">
        <v>358</v>
      </c>
      <c r="J1034">
        <v>65.599999999999994</v>
      </c>
      <c r="K1034">
        <v>7.6</v>
      </c>
      <c r="L1034">
        <v>32</v>
      </c>
      <c r="M1034">
        <v>30.4</v>
      </c>
      <c r="N1034">
        <v>30.1</v>
      </c>
      <c r="O1034" s="1">
        <v>14.875999999999999</v>
      </c>
      <c r="P1034">
        <v>57034</v>
      </c>
      <c r="Q1034" s="1">
        <v>96.068536322655206</v>
      </c>
      <c r="R1034" s="1">
        <v>0.87016794989428303</v>
      </c>
      <c r="S1034" s="1">
        <v>0.34756851637611202</v>
      </c>
      <c r="T1034" s="1">
        <v>1.0865879443092501</v>
      </c>
      <c r="U1034" s="1">
        <v>1.1967925958431399E-2</v>
      </c>
      <c r="V1034" s="1">
        <v>0.13314317628754899</v>
      </c>
      <c r="W1034" s="1">
        <v>1.48202816451908</v>
      </c>
      <c r="X1034" s="1">
        <v>7.6</v>
      </c>
      <c r="Y1034" s="1">
        <v>14.62</v>
      </c>
      <c r="Z1034" s="1">
        <v>29.6</v>
      </c>
      <c r="AA1034">
        <v>200536</v>
      </c>
    </row>
    <row r="1035" spans="1:27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5</v>
      </c>
      <c r="G1035">
        <v>4</v>
      </c>
      <c r="H1035">
        <v>184692</v>
      </c>
      <c r="I1035">
        <v>243</v>
      </c>
      <c r="J1035">
        <v>131.6</v>
      </c>
      <c r="K1035">
        <v>10.9</v>
      </c>
      <c r="L1035">
        <v>41.9</v>
      </c>
      <c r="M1035">
        <v>29.2</v>
      </c>
      <c r="N1035">
        <v>18</v>
      </c>
      <c r="O1035" s="1">
        <v>13.805999999999999</v>
      </c>
      <c r="P1035">
        <v>40608</v>
      </c>
      <c r="Q1035" s="1">
        <v>88.550506433068705</v>
      </c>
      <c r="R1035" s="1">
        <v>8.2411716397481491</v>
      </c>
      <c r="S1035" s="1">
        <v>0.16151108677799</v>
      </c>
      <c r="T1035" s="1">
        <v>0.79386805365452995</v>
      </c>
      <c r="U1035" s="1">
        <v>4.6537092800437899E-2</v>
      </c>
      <c r="V1035" s="1">
        <v>0.22857924993156301</v>
      </c>
      <c r="W1035" s="1">
        <v>1.97782644401861</v>
      </c>
      <c r="X1035" s="1">
        <v>11.5</v>
      </c>
      <c r="Y1035" s="1">
        <v>17.77</v>
      </c>
      <c r="Z1035" s="1">
        <v>38.299999999999997</v>
      </c>
      <c r="AA1035">
        <v>73060</v>
      </c>
    </row>
    <row r="1036" spans="1:27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0</v>
      </c>
      <c r="G1036">
        <v>10</v>
      </c>
      <c r="H1036">
        <v>1538721</v>
      </c>
      <c r="I1036">
        <v>1209</v>
      </c>
      <c r="J1036">
        <v>78.599999999999994</v>
      </c>
      <c r="K1036">
        <v>8.1</v>
      </c>
      <c r="L1036">
        <v>24.5</v>
      </c>
      <c r="M1036">
        <v>28</v>
      </c>
      <c r="N1036">
        <v>39.4</v>
      </c>
      <c r="O1036" s="1">
        <v>15.55</v>
      </c>
      <c r="P1036">
        <v>89109</v>
      </c>
      <c r="Q1036" s="1">
        <v>74.379753348447494</v>
      </c>
      <c r="R1036" s="1">
        <v>15.900503272072401</v>
      </c>
      <c r="S1036" s="1">
        <v>0.21831681664781799</v>
      </c>
      <c r="T1036" s="1">
        <v>3.5915081547226602</v>
      </c>
      <c r="U1036" s="1">
        <v>6.8424992451812106E-2</v>
      </c>
      <c r="V1036" s="1">
        <v>2.2278319996712699</v>
      </c>
      <c r="W1036" s="1">
        <v>3.6136614159864302</v>
      </c>
      <c r="X1036" s="1">
        <v>7.3</v>
      </c>
      <c r="Y1036" s="1">
        <v>14.05</v>
      </c>
      <c r="Z1036" s="1">
        <v>29.1</v>
      </c>
      <c r="AA1036">
        <v>559737</v>
      </c>
    </row>
    <row r="1037" spans="1:27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10</v>
      </c>
      <c r="G1037">
        <v>10</v>
      </c>
      <c r="H1037">
        <v>2193988</v>
      </c>
      <c r="I1037">
        <v>2089</v>
      </c>
      <c r="J1037">
        <v>95.2</v>
      </c>
      <c r="K1037">
        <v>9</v>
      </c>
      <c r="L1037">
        <v>27.2</v>
      </c>
      <c r="M1037">
        <v>26.6</v>
      </c>
      <c r="N1037">
        <v>37.200000000000003</v>
      </c>
      <c r="O1037" s="1">
        <v>15.327999999999999</v>
      </c>
      <c r="P1037">
        <v>67085</v>
      </c>
      <c r="Q1037" s="1">
        <v>62.865977283792702</v>
      </c>
      <c r="R1037" s="1">
        <v>27.478302364394299</v>
      </c>
      <c r="S1037" s="1">
        <v>0.25555127618189399</v>
      </c>
      <c r="T1037" s="1">
        <v>5.7858746757163297</v>
      </c>
      <c r="U1037" s="1">
        <v>4.77190534671404E-2</v>
      </c>
      <c r="V1037" s="1">
        <v>0.94808312319993804</v>
      </c>
      <c r="W1037" s="1">
        <v>2.61849222324765</v>
      </c>
      <c r="X1037" s="1">
        <v>9</v>
      </c>
      <c r="Y1037" s="1">
        <v>13.53</v>
      </c>
      <c r="Z1037" s="1">
        <v>30.9</v>
      </c>
      <c r="AA1037">
        <v>825666</v>
      </c>
    </row>
    <row r="1038" spans="1:27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9</v>
      </c>
      <c r="G1038">
        <v>10</v>
      </c>
      <c r="H1038">
        <v>245363</v>
      </c>
      <c r="I1038">
        <v>207</v>
      </c>
      <c r="J1038">
        <v>84.4</v>
      </c>
      <c r="K1038">
        <v>6.7</v>
      </c>
      <c r="L1038">
        <v>30.9</v>
      </c>
      <c r="M1038">
        <v>33.200000000000003</v>
      </c>
      <c r="N1038">
        <v>29.3</v>
      </c>
      <c r="O1038" s="1">
        <v>14.885999999999999</v>
      </c>
      <c r="P1038">
        <v>93556</v>
      </c>
      <c r="Q1038" s="1">
        <v>81.603278579871201</v>
      </c>
      <c r="R1038" s="1">
        <v>12.2880466601124</v>
      </c>
      <c r="S1038" s="1">
        <v>8.5057496658455495E-2</v>
      </c>
      <c r="T1038" s="1">
        <v>1.514465297646</v>
      </c>
      <c r="U1038" s="1">
        <v>0</v>
      </c>
      <c r="V1038" s="1">
        <v>0.58546069128547196</v>
      </c>
      <c r="W1038" s="1">
        <v>3.9236912744264099</v>
      </c>
      <c r="X1038" s="1">
        <v>8.9</v>
      </c>
      <c r="Y1038" s="1">
        <v>15.3</v>
      </c>
      <c r="Z1038" s="1">
        <v>30.9</v>
      </c>
      <c r="AA1038">
        <v>90527</v>
      </c>
    </row>
    <row r="1039" spans="1:27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3</v>
      </c>
      <c r="G1039">
        <v>7</v>
      </c>
      <c r="H1039">
        <v>85865</v>
      </c>
      <c r="I1039">
        <v>92</v>
      </c>
      <c r="J1039">
        <v>107.1</v>
      </c>
      <c r="K1039">
        <v>16.7</v>
      </c>
      <c r="L1039">
        <v>41.8</v>
      </c>
      <c r="M1039">
        <v>26.2</v>
      </c>
      <c r="N1039">
        <v>15.3</v>
      </c>
      <c r="O1039" s="1">
        <v>13.4139999999999</v>
      </c>
      <c r="P1039">
        <v>49054</v>
      </c>
      <c r="Q1039" s="1">
        <v>80.908339203135995</v>
      </c>
      <c r="R1039" s="1">
        <v>13.508712828836501</v>
      </c>
      <c r="S1039" s="1">
        <v>9.1875172265948005E-2</v>
      </c>
      <c r="T1039" s="1">
        <v>0.57268857379107496</v>
      </c>
      <c r="U1039" s="1">
        <v>4.9000091875172201E-2</v>
      </c>
      <c r="V1039" s="1">
        <v>1.90794107738952</v>
      </c>
      <c r="W1039" s="1">
        <v>2.9614430527057198</v>
      </c>
      <c r="X1039" s="1">
        <v>10.3</v>
      </c>
      <c r="Y1039" s="1">
        <v>17.79</v>
      </c>
      <c r="Z1039" s="1">
        <v>38.4</v>
      </c>
      <c r="AA1039">
        <v>32653</v>
      </c>
    </row>
    <row r="1040" spans="1:27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9</v>
      </c>
      <c r="G1040">
        <v>10</v>
      </c>
      <c r="H1040">
        <v>446168</v>
      </c>
      <c r="I1040">
        <v>352</v>
      </c>
      <c r="J1040">
        <v>78.900000000000006</v>
      </c>
      <c r="K1040">
        <v>7.9</v>
      </c>
      <c r="L1040">
        <v>30.6</v>
      </c>
      <c r="M1040">
        <v>27.8</v>
      </c>
      <c r="N1040">
        <v>33.700000000000003</v>
      </c>
      <c r="O1040" s="1">
        <v>15.093999999999999</v>
      </c>
      <c r="P1040">
        <v>83982</v>
      </c>
      <c r="Q1040" s="1">
        <v>92.621840212492899</v>
      </c>
      <c r="R1040" s="1">
        <v>3.3055779389381299</v>
      </c>
      <c r="S1040" s="1">
        <v>0.18264840182648401</v>
      </c>
      <c r="T1040" s="1">
        <v>1.6318978123973999</v>
      </c>
      <c r="U1040" s="1">
        <v>3.4022741516697999E-2</v>
      </c>
      <c r="V1040" s="1">
        <v>0.32948339153012801</v>
      </c>
      <c r="W1040" s="1">
        <v>1.8945295012982299</v>
      </c>
      <c r="X1040" s="1">
        <v>7.7</v>
      </c>
      <c r="Y1040" s="1">
        <v>13.06</v>
      </c>
      <c r="Z1040" s="1">
        <v>32.200000000000003</v>
      </c>
      <c r="AA1040">
        <v>167535</v>
      </c>
    </row>
    <row r="1041" spans="1:27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7</v>
      </c>
      <c r="G1041">
        <v>10</v>
      </c>
      <c r="H1041">
        <v>276663</v>
      </c>
      <c r="I1041">
        <v>337</v>
      </c>
      <c r="J1041">
        <v>121.8</v>
      </c>
      <c r="K1041">
        <v>11.9</v>
      </c>
      <c r="L1041">
        <v>37.5</v>
      </c>
      <c r="M1041">
        <v>28.1</v>
      </c>
      <c r="N1041">
        <v>22.5</v>
      </c>
      <c r="O1041" s="1">
        <v>14.124000000000001</v>
      </c>
      <c r="P1041">
        <v>65799</v>
      </c>
      <c r="Q1041" s="1">
        <v>88.589185221433794</v>
      </c>
      <c r="R1041" s="1">
        <v>6.7012478590653197</v>
      </c>
      <c r="S1041" s="1">
        <v>0.23978468314166801</v>
      </c>
      <c r="T1041" s="1">
        <v>1.33790066063126</v>
      </c>
      <c r="U1041" s="1">
        <v>4.1105945681428897E-2</v>
      </c>
      <c r="V1041" s="1">
        <v>0.94152189870320502</v>
      </c>
      <c r="W1041" s="1">
        <v>2.14925373134328</v>
      </c>
      <c r="X1041" s="1">
        <v>9.4</v>
      </c>
      <c r="Y1041" s="1">
        <v>17.38</v>
      </c>
      <c r="Z1041" s="1">
        <v>32.200000000000003</v>
      </c>
      <c r="AA1041">
        <v>102175</v>
      </c>
    </row>
    <row r="1042" spans="1:27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9</v>
      </c>
      <c r="G1042">
        <v>10</v>
      </c>
      <c r="H1042">
        <v>423578</v>
      </c>
      <c r="I1042">
        <v>343</v>
      </c>
      <c r="J1042">
        <v>81</v>
      </c>
      <c r="K1042">
        <v>7.2</v>
      </c>
      <c r="L1042">
        <v>32.299999999999997</v>
      </c>
      <c r="M1042">
        <v>33.1</v>
      </c>
      <c r="N1042">
        <v>27.4</v>
      </c>
      <c r="O1042" s="1">
        <v>14.71</v>
      </c>
      <c r="P1042">
        <v>89074</v>
      </c>
      <c r="Q1042" s="1">
        <v>47.774963234579502</v>
      </c>
      <c r="R1042" s="1">
        <v>42.625860829116903</v>
      </c>
      <c r="S1042" s="1">
        <v>0.66469288726782705</v>
      </c>
      <c r="T1042" s="1">
        <v>3.0837603736791901</v>
      </c>
      <c r="U1042" s="1">
        <v>0.104951508515972</v>
      </c>
      <c r="V1042" s="1">
        <v>0.75733526824180297</v>
      </c>
      <c r="W1042" s="1">
        <v>4.9884358985987003</v>
      </c>
      <c r="X1042" s="1">
        <v>10.8</v>
      </c>
      <c r="Y1042" s="1">
        <v>12.33</v>
      </c>
      <c r="Z1042" s="1">
        <v>35.799999999999997</v>
      </c>
      <c r="AA1042">
        <v>154357</v>
      </c>
    </row>
    <row r="1043" spans="1:27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6</v>
      </c>
      <c r="G1043">
        <v>5</v>
      </c>
      <c r="H1043">
        <v>83391</v>
      </c>
      <c r="I1043">
        <v>111</v>
      </c>
      <c r="J1043">
        <v>133.1</v>
      </c>
      <c r="K1043">
        <v>15</v>
      </c>
      <c r="L1043">
        <v>38.5</v>
      </c>
      <c r="M1043">
        <v>25.7</v>
      </c>
      <c r="N1043">
        <v>20.8</v>
      </c>
      <c r="O1043" s="1">
        <v>13.878</v>
      </c>
      <c r="P1043">
        <v>43181</v>
      </c>
      <c r="Q1043" s="1">
        <v>66.336938769221206</v>
      </c>
      <c r="R1043" s="1">
        <v>28.045360697667199</v>
      </c>
      <c r="S1043" s="1">
        <v>8.3202366645095602E-2</v>
      </c>
      <c r="T1043" s="1">
        <v>1.08471233552124</v>
      </c>
      <c r="U1043" s="1">
        <v>0</v>
      </c>
      <c r="V1043" s="1">
        <v>1.7472496995469999</v>
      </c>
      <c r="W1043" s="1">
        <v>2.7025361313980998</v>
      </c>
      <c r="X1043" s="1">
        <v>14.7</v>
      </c>
      <c r="Y1043" s="1">
        <v>16.72</v>
      </c>
      <c r="Z1043" s="1">
        <v>38.4</v>
      </c>
      <c r="AA1043">
        <v>32451</v>
      </c>
    </row>
    <row r="1044" spans="1:27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10</v>
      </c>
      <c r="G1044">
        <v>10</v>
      </c>
      <c r="H1044">
        <v>662036</v>
      </c>
      <c r="I1044">
        <v>451</v>
      </c>
      <c r="J1044">
        <v>68.099999999999994</v>
      </c>
      <c r="K1044">
        <v>7.4</v>
      </c>
      <c r="L1044">
        <v>25.2</v>
      </c>
      <c r="M1044">
        <v>27.6</v>
      </c>
      <c r="N1044">
        <v>39.700000000000003</v>
      </c>
      <c r="O1044" s="1">
        <v>15.568</v>
      </c>
      <c r="P1044">
        <v>84180</v>
      </c>
      <c r="Q1044" s="1">
        <v>81.309428459942893</v>
      </c>
      <c r="R1044" s="1">
        <v>9.1167108208572003</v>
      </c>
      <c r="S1044" s="1">
        <v>0.26533587990060098</v>
      </c>
      <c r="T1044" s="1">
        <v>4.3952929579200202</v>
      </c>
      <c r="U1044" s="1">
        <v>5.9967551804160697E-2</v>
      </c>
      <c r="V1044" s="1">
        <v>1.71975437947959</v>
      </c>
      <c r="W1044" s="1">
        <v>3.1335099500954899</v>
      </c>
      <c r="X1044" s="1">
        <v>7.3</v>
      </c>
      <c r="Y1044" s="1">
        <v>11.64</v>
      </c>
      <c r="Z1044" s="1">
        <v>29.2</v>
      </c>
      <c r="AA1044">
        <v>243465</v>
      </c>
    </row>
    <row r="1045" spans="1:27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6</v>
      </c>
      <c r="G1045">
        <v>6</v>
      </c>
      <c r="H1045">
        <v>76660</v>
      </c>
      <c r="I1045">
        <v>86</v>
      </c>
      <c r="J1045">
        <v>112.2</v>
      </c>
      <c r="K1045">
        <v>11.5</v>
      </c>
      <c r="L1045">
        <v>42.4</v>
      </c>
      <c r="M1045">
        <v>26.9</v>
      </c>
      <c r="N1045">
        <v>19.2</v>
      </c>
      <c r="O1045" s="1">
        <v>13.843999999999999</v>
      </c>
      <c r="P1045">
        <v>45308</v>
      </c>
      <c r="Q1045" s="1">
        <v>97.186373285709394</v>
      </c>
      <c r="R1045" s="1">
        <v>0.63011759948781798</v>
      </c>
      <c r="S1045" s="1">
        <v>0.15163257741685399</v>
      </c>
      <c r="T1045" s="1">
        <v>0.31337399332816601</v>
      </c>
      <c r="U1045" s="1">
        <v>2.0217676988913899E-2</v>
      </c>
      <c r="V1045" s="1">
        <v>5.05441924722849E-2</v>
      </c>
      <c r="W1045" s="1">
        <v>1.64774067459648</v>
      </c>
      <c r="X1045" s="1">
        <v>8.9</v>
      </c>
      <c r="Y1045" s="1">
        <v>16.829999999999998</v>
      </c>
      <c r="Z1045" s="1">
        <v>34.5</v>
      </c>
      <c r="AA1045">
        <v>29677</v>
      </c>
    </row>
    <row r="1046" spans="1:27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10</v>
      </c>
      <c r="G1046">
        <v>10</v>
      </c>
      <c r="H1046">
        <v>674521</v>
      </c>
      <c r="I1046">
        <v>569</v>
      </c>
      <c r="J1046">
        <v>84.4</v>
      </c>
      <c r="K1046">
        <v>7.2</v>
      </c>
      <c r="L1046">
        <v>27.8</v>
      </c>
      <c r="M1046">
        <v>30.5</v>
      </c>
      <c r="N1046">
        <v>34.5</v>
      </c>
      <c r="O1046" s="1">
        <v>15.226000000000001</v>
      </c>
      <c r="P1046">
        <v>78933</v>
      </c>
      <c r="Q1046" s="1">
        <v>79.778681698802103</v>
      </c>
      <c r="R1046" s="1">
        <v>13.5089039779642</v>
      </c>
      <c r="S1046" s="1">
        <v>0.17735891358657299</v>
      </c>
      <c r="T1046" s="1">
        <v>2.5935237973223999</v>
      </c>
      <c r="U1046" s="1">
        <v>3.20286977131509E-3</v>
      </c>
      <c r="V1046" s="1">
        <v>1.1234065722887701</v>
      </c>
      <c r="W1046" s="1">
        <v>2.8149221702645502</v>
      </c>
      <c r="X1046" s="1">
        <v>8.8000000000000007</v>
      </c>
      <c r="Y1046" s="1">
        <v>13.31</v>
      </c>
      <c r="Z1046" s="1">
        <v>30.3</v>
      </c>
      <c r="AA1046">
        <v>249776</v>
      </c>
    </row>
    <row r="1047" spans="1:27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10</v>
      </c>
      <c r="G1047">
        <v>10</v>
      </c>
      <c r="H1047">
        <v>850524</v>
      </c>
      <c r="I1047">
        <v>343</v>
      </c>
      <c r="J1047">
        <v>40.299999999999997</v>
      </c>
      <c r="K1047">
        <v>4.7</v>
      </c>
      <c r="L1047">
        <v>14</v>
      </c>
      <c r="M1047">
        <v>20.2</v>
      </c>
      <c r="N1047">
        <v>61</v>
      </c>
      <c r="O1047" s="1">
        <v>17.178000000000001</v>
      </c>
      <c r="P1047">
        <v>110644</v>
      </c>
      <c r="Q1047" s="1">
        <v>59.523678298054399</v>
      </c>
      <c r="R1047" s="1">
        <v>18.3188683955428</v>
      </c>
      <c r="S1047" s="1">
        <v>0.161778198523571</v>
      </c>
      <c r="T1047" s="1">
        <v>16.711136759313501</v>
      </c>
      <c r="U1047" s="1">
        <v>4.27950344791811E-2</v>
      </c>
      <c r="V1047" s="1">
        <v>1.41223613781297</v>
      </c>
      <c r="W1047" s="1">
        <v>3.8295071762733901</v>
      </c>
      <c r="X1047" s="1">
        <v>6.5</v>
      </c>
      <c r="Y1047" s="1">
        <v>7.48</v>
      </c>
      <c r="Z1047" s="1">
        <v>24.4</v>
      </c>
      <c r="AA1047">
        <v>308447</v>
      </c>
    </row>
    <row r="1048" spans="1:27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9</v>
      </c>
      <c r="G1048">
        <v>8</v>
      </c>
      <c r="H1048">
        <v>46250</v>
      </c>
      <c r="I1048">
        <v>53</v>
      </c>
      <c r="J1048">
        <v>114.6</v>
      </c>
      <c r="K1048">
        <v>12.7</v>
      </c>
      <c r="L1048">
        <v>32.9</v>
      </c>
      <c r="M1048">
        <v>23.8</v>
      </c>
      <c r="N1048">
        <v>30.5</v>
      </c>
      <c r="O1048" s="1">
        <v>14.65</v>
      </c>
      <c r="P1048">
        <v>53087</v>
      </c>
      <c r="Q1048" s="1">
        <v>82.254402341187699</v>
      </c>
      <c r="R1048" s="1">
        <v>14.879660931429401</v>
      </c>
      <c r="S1048" s="1">
        <v>0.18164387708764301</v>
      </c>
      <c r="T1048" s="1">
        <v>1.04445229325394</v>
      </c>
      <c r="U1048" s="1">
        <v>0</v>
      </c>
      <c r="V1048" s="1">
        <v>0.121095918058428</v>
      </c>
      <c r="W1048" s="1">
        <v>1.5187446389827901</v>
      </c>
      <c r="X1048" s="1">
        <v>7.6</v>
      </c>
      <c r="Y1048" s="1">
        <v>14.24</v>
      </c>
      <c r="Z1048" s="1">
        <v>29.5</v>
      </c>
      <c r="AA1048">
        <v>19819</v>
      </c>
    </row>
    <row r="1049" spans="1:27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0</v>
      </c>
      <c r="G1049">
        <v>10</v>
      </c>
      <c r="H1049">
        <v>2823110</v>
      </c>
      <c r="I1049">
        <v>1189</v>
      </c>
      <c r="J1049">
        <v>42.1</v>
      </c>
      <c r="K1049">
        <v>8.8000000000000007</v>
      </c>
      <c r="L1049">
        <v>14</v>
      </c>
      <c r="M1049">
        <v>19</v>
      </c>
      <c r="N1049">
        <v>58.1</v>
      </c>
      <c r="O1049" s="1">
        <v>16.84</v>
      </c>
      <c r="P1049">
        <v>97487</v>
      </c>
      <c r="Q1049" s="1">
        <v>55.169037316915599</v>
      </c>
      <c r="R1049" s="1">
        <v>17.807790750128301</v>
      </c>
      <c r="S1049" s="1">
        <v>0.27835938466694699</v>
      </c>
      <c r="T1049" s="1">
        <v>14.5921893740177</v>
      </c>
      <c r="U1049" s="1">
        <v>4.9007620051618697E-2</v>
      </c>
      <c r="V1049" s="1">
        <v>7.9521927256323499</v>
      </c>
      <c r="W1049" s="1">
        <v>4.1514228285873198</v>
      </c>
      <c r="X1049" s="1">
        <v>5.7</v>
      </c>
      <c r="Y1049" s="1">
        <v>7.22</v>
      </c>
      <c r="Z1049" s="1">
        <v>21.2</v>
      </c>
      <c r="AA1049">
        <v>1026371</v>
      </c>
    </row>
    <row r="1050" spans="1:27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9</v>
      </c>
      <c r="G1050">
        <v>10</v>
      </c>
      <c r="H1050">
        <v>2485920</v>
      </c>
      <c r="I1050">
        <v>2522</v>
      </c>
      <c r="J1050">
        <v>101.5</v>
      </c>
      <c r="K1050">
        <v>14.2</v>
      </c>
      <c r="L1050">
        <v>25.9</v>
      </c>
      <c r="M1050">
        <v>28.5</v>
      </c>
      <c r="N1050">
        <v>31.5</v>
      </c>
      <c r="O1050" s="1">
        <v>14.818</v>
      </c>
      <c r="P1050">
        <v>73578</v>
      </c>
      <c r="Q1050" s="1">
        <v>19.3697622683924</v>
      </c>
      <c r="R1050" s="1">
        <v>63.5114677289451</v>
      </c>
      <c r="S1050" s="1">
        <v>0.384207073019395</v>
      </c>
      <c r="T1050" s="1">
        <v>4.2400909887901497</v>
      </c>
      <c r="U1050" s="1">
        <v>2.9965700969039499E-2</v>
      </c>
      <c r="V1050" s="1">
        <v>9.6786986196840097</v>
      </c>
      <c r="W1050" s="1">
        <v>2.7858076201997699</v>
      </c>
      <c r="X1050" s="1">
        <v>11</v>
      </c>
      <c r="Y1050" s="1">
        <v>12.04</v>
      </c>
      <c r="Z1050" s="1">
        <v>35.6</v>
      </c>
      <c r="AA1050">
        <v>897693</v>
      </c>
    </row>
    <row r="1051" spans="1:27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</v>
      </c>
      <c r="G1051">
        <v>10</v>
      </c>
      <c r="H1051">
        <v>128980</v>
      </c>
      <c r="I1051">
        <v>102</v>
      </c>
      <c r="J1051">
        <v>79.099999999999994</v>
      </c>
      <c r="K1051">
        <v>8.4</v>
      </c>
      <c r="L1051">
        <v>29.8</v>
      </c>
      <c r="M1051">
        <v>26.8</v>
      </c>
      <c r="N1051">
        <v>35</v>
      </c>
      <c r="O1051" s="1">
        <v>15.167999999999999</v>
      </c>
      <c r="P1051">
        <v>80737</v>
      </c>
      <c r="Q1051" s="1">
        <v>89.706848415174903</v>
      </c>
      <c r="R1051" s="1">
        <v>7.2302512727869903</v>
      </c>
      <c r="S1051" s="1">
        <v>8.0062407620298898E-2</v>
      </c>
      <c r="T1051" s="1">
        <v>0.74724913778945601</v>
      </c>
      <c r="U1051" s="1">
        <v>4.9269173920183901E-2</v>
      </c>
      <c r="V1051" s="1">
        <v>0.55838397109541704</v>
      </c>
      <c r="W1051" s="1">
        <v>1.6279356216127401</v>
      </c>
      <c r="X1051" s="1">
        <v>7.4</v>
      </c>
      <c r="Y1051" s="1">
        <v>13.79</v>
      </c>
      <c r="Z1051" s="1">
        <v>30</v>
      </c>
      <c r="AA1051">
        <v>48712</v>
      </c>
    </row>
    <row r="1052" spans="1:27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9</v>
      </c>
      <c r="G1052">
        <v>10</v>
      </c>
      <c r="H1052">
        <v>296039</v>
      </c>
      <c r="I1052">
        <v>244</v>
      </c>
      <c r="J1052">
        <v>82.4</v>
      </c>
      <c r="K1052">
        <v>10.1</v>
      </c>
      <c r="L1052">
        <v>30.2</v>
      </c>
      <c r="M1052">
        <v>29.7</v>
      </c>
      <c r="N1052">
        <v>29.9</v>
      </c>
      <c r="O1052" s="1">
        <v>14.772</v>
      </c>
      <c r="P1052">
        <v>82327</v>
      </c>
      <c r="Q1052" s="1">
        <v>79.213011068443606</v>
      </c>
      <c r="R1052" s="1">
        <v>14.0664106618477</v>
      </c>
      <c r="S1052" s="1">
        <v>0.19606957307431599</v>
      </c>
      <c r="T1052" s="1">
        <v>2.6781115879828299</v>
      </c>
      <c r="U1052" s="1">
        <v>2.8009939010616599E-2</v>
      </c>
      <c r="V1052" s="1">
        <v>0.55658459453354403</v>
      </c>
      <c r="W1052" s="1">
        <v>3.2618025751072901</v>
      </c>
      <c r="X1052" s="1">
        <v>9.8000000000000007</v>
      </c>
      <c r="Y1052" s="1">
        <v>13.7</v>
      </c>
      <c r="Z1052" s="1">
        <v>35.5</v>
      </c>
      <c r="AA1052">
        <v>110675</v>
      </c>
    </row>
    <row r="1053" spans="1:27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2</v>
      </c>
      <c r="G1053">
        <v>2</v>
      </c>
      <c r="H1053">
        <v>64350</v>
      </c>
      <c r="I1053">
        <v>90</v>
      </c>
      <c r="J1053">
        <v>139.9</v>
      </c>
      <c r="K1053">
        <v>20.8</v>
      </c>
      <c r="L1053">
        <v>41.7</v>
      </c>
      <c r="M1053">
        <v>23.5</v>
      </c>
      <c r="N1053">
        <v>14</v>
      </c>
      <c r="O1053" s="1">
        <v>13.173999999999999</v>
      </c>
      <c r="P1053">
        <v>37235</v>
      </c>
      <c r="Q1053" s="1">
        <v>52.9711571875362</v>
      </c>
      <c r="R1053" s="1">
        <v>41.843314413683899</v>
      </c>
      <c r="S1053" s="1">
        <v>0.26641955287848901</v>
      </c>
      <c r="T1053" s="1">
        <v>1.0386501409320801</v>
      </c>
      <c r="U1053" s="1">
        <v>5.4056141163751403E-2</v>
      </c>
      <c r="V1053" s="1">
        <v>1.4826827290628899</v>
      </c>
      <c r="W1053" s="1">
        <v>2.3437198347426502</v>
      </c>
      <c r="X1053" s="1">
        <v>11.2</v>
      </c>
      <c r="Y1053" s="1">
        <v>18.37</v>
      </c>
      <c r="Z1053" s="1">
        <v>43.4</v>
      </c>
      <c r="AA1053">
        <v>25899</v>
      </c>
    </row>
    <row r="1054" spans="1:27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10</v>
      </c>
      <c r="G1054">
        <v>9</v>
      </c>
      <c r="H1054">
        <v>90637</v>
      </c>
      <c r="I1054">
        <v>88</v>
      </c>
      <c r="J1054">
        <v>97.1</v>
      </c>
      <c r="K1054">
        <v>10.8</v>
      </c>
      <c r="L1054">
        <v>26.2</v>
      </c>
      <c r="M1054">
        <v>27.1</v>
      </c>
      <c r="N1054">
        <v>35.799999999999997</v>
      </c>
      <c r="O1054" s="1">
        <v>15.178000000000001</v>
      </c>
      <c r="P1054">
        <v>59634</v>
      </c>
      <c r="Q1054" s="1">
        <v>82.993522353190997</v>
      </c>
      <c r="R1054" s="1">
        <v>11.0757141340129</v>
      </c>
      <c r="S1054" s="1">
        <v>0.20972708930657299</v>
      </c>
      <c r="T1054" s="1">
        <v>1.3937559732398801</v>
      </c>
      <c r="U1054" s="1">
        <v>0.10088138472974401</v>
      </c>
      <c r="V1054" s="1">
        <v>0.92386110226186602</v>
      </c>
      <c r="W1054" s="1">
        <v>3.3025379632579299</v>
      </c>
      <c r="X1054" s="1">
        <v>7.7</v>
      </c>
      <c r="Y1054" s="1">
        <v>13.4</v>
      </c>
      <c r="Z1054" s="1">
        <v>28.4</v>
      </c>
      <c r="AA1054">
        <v>37668</v>
      </c>
    </row>
    <row r="1055" spans="1:27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6</v>
      </c>
      <c r="G1055">
        <v>8</v>
      </c>
      <c r="H1055">
        <v>401098</v>
      </c>
      <c r="I1055">
        <v>432</v>
      </c>
      <c r="J1055">
        <v>107.7</v>
      </c>
      <c r="K1055">
        <v>13.1</v>
      </c>
      <c r="L1055">
        <v>38</v>
      </c>
      <c r="M1055">
        <v>28.8</v>
      </c>
      <c r="N1055">
        <v>20.100000000000001</v>
      </c>
      <c r="O1055" s="1">
        <v>13.922000000000001</v>
      </c>
      <c r="P1055">
        <v>54553</v>
      </c>
      <c r="Q1055" s="1">
        <v>83.507498111264894</v>
      </c>
      <c r="R1055" s="1">
        <v>10.2974507090278</v>
      </c>
      <c r="S1055" s="1">
        <v>0.20926516503867701</v>
      </c>
      <c r="T1055" s="1">
        <v>1.5932232852625099</v>
      </c>
      <c r="U1055" s="1">
        <v>4.6131937340794599E-2</v>
      </c>
      <c r="V1055" s="1">
        <v>0.69532195412212205</v>
      </c>
      <c r="W1055" s="1">
        <v>3.65110883794318</v>
      </c>
      <c r="X1055" s="1">
        <v>10.5</v>
      </c>
      <c r="Y1055" s="1">
        <v>15.49</v>
      </c>
      <c r="Z1055" s="1">
        <v>34.799999999999997</v>
      </c>
      <c r="AA1055">
        <v>149571</v>
      </c>
    </row>
    <row r="1056" spans="1:27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8</v>
      </c>
      <c r="G1056">
        <v>7</v>
      </c>
      <c r="H1056">
        <v>245646</v>
      </c>
      <c r="I1056">
        <v>340</v>
      </c>
      <c r="J1056">
        <v>138.4</v>
      </c>
      <c r="K1056">
        <v>11.4</v>
      </c>
      <c r="L1056">
        <v>33.5</v>
      </c>
      <c r="M1056">
        <v>27.7</v>
      </c>
      <c r="N1056">
        <v>27.4</v>
      </c>
      <c r="O1056" s="1">
        <v>14.518000000000001</v>
      </c>
      <c r="P1056">
        <v>50367</v>
      </c>
      <c r="Q1056" s="1">
        <v>68.054803155810703</v>
      </c>
      <c r="R1056" s="1">
        <v>24.624976607207898</v>
      </c>
      <c r="S1056" s="1">
        <v>0.210781368502959</v>
      </c>
      <c r="T1056" s="1">
        <v>3.1833896401942301</v>
      </c>
      <c r="U1056" s="1">
        <v>6.3037418617707605E-2</v>
      </c>
      <c r="V1056" s="1">
        <v>0.96427551291774505</v>
      </c>
      <c r="W1056" s="1">
        <v>2.8987362967486399</v>
      </c>
      <c r="X1056" s="1">
        <v>10.199999999999999</v>
      </c>
      <c r="Y1056" s="1">
        <v>15.2</v>
      </c>
      <c r="Z1056" s="1">
        <v>36.700000000000003</v>
      </c>
      <c r="AA1056">
        <v>101527</v>
      </c>
    </row>
    <row r="1057" spans="1:27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9</v>
      </c>
      <c r="G1057">
        <v>8</v>
      </c>
      <c r="H1057">
        <v>128238</v>
      </c>
      <c r="I1057">
        <v>161</v>
      </c>
      <c r="J1057">
        <v>125.5</v>
      </c>
      <c r="K1057">
        <v>10.4</v>
      </c>
      <c r="L1057">
        <v>32.299999999999997</v>
      </c>
      <c r="M1057">
        <v>27.4</v>
      </c>
      <c r="N1057">
        <v>29.9</v>
      </c>
      <c r="O1057" s="1">
        <v>14.7319999999999</v>
      </c>
      <c r="P1057">
        <v>54143</v>
      </c>
      <c r="Q1057" s="1">
        <v>82.751112925487405</v>
      </c>
      <c r="R1057" s="1">
        <v>13.7166851344258</v>
      </c>
      <c r="S1057" s="1">
        <v>0.15551797204564399</v>
      </c>
      <c r="T1057" s="1">
        <v>1.41326957096479</v>
      </c>
      <c r="U1057" s="1">
        <v>0.11275052973309201</v>
      </c>
      <c r="V1057" s="1">
        <v>0.23716490736960699</v>
      </c>
      <c r="W1057" s="1">
        <v>1.6134989599735601</v>
      </c>
      <c r="X1057" s="1">
        <v>10.1</v>
      </c>
      <c r="Y1057" s="1">
        <v>15.16</v>
      </c>
      <c r="Z1057" s="1">
        <v>33.299999999999997</v>
      </c>
      <c r="AA1057">
        <v>51441</v>
      </c>
    </row>
    <row r="1058" spans="1:27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10</v>
      </c>
      <c r="G1058">
        <v>10</v>
      </c>
      <c r="H1058">
        <v>527760</v>
      </c>
      <c r="I1058">
        <v>379</v>
      </c>
      <c r="J1058">
        <v>71.8</v>
      </c>
      <c r="K1058">
        <v>4.5999999999999996</v>
      </c>
      <c r="L1058">
        <v>25.1</v>
      </c>
      <c r="M1058">
        <v>29.2</v>
      </c>
      <c r="N1058">
        <v>41.1</v>
      </c>
      <c r="O1058" s="1">
        <v>15.78</v>
      </c>
      <c r="P1058">
        <v>63312</v>
      </c>
      <c r="Q1058" s="1">
        <v>92.394610229014006</v>
      </c>
      <c r="R1058" s="1">
        <v>2.6133775494520299</v>
      </c>
      <c r="S1058" s="1">
        <v>0.42337554668542099</v>
      </c>
      <c r="T1058" s="1">
        <v>1.4280191706683101</v>
      </c>
      <c r="U1058" s="1">
        <v>8.5699780627191899E-2</v>
      </c>
      <c r="V1058" s="1">
        <v>1.08941188525544</v>
      </c>
      <c r="W1058" s="1">
        <v>1.9655058382975501</v>
      </c>
      <c r="X1058" s="1">
        <v>6.4</v>
      </c>
      <c r="Y1058" s="1">
        <v>14.22</v>
      </c>
      <c r="Z1058" s="1">
        <v>20.399999999999999</v>
      </c>
      <c r="AA1058">
        <v>214703</v>
      </c>
    </row>
    <row r="1059" spans="1:27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9</v>
      </c>
      <c r="G1059">
        <v>8</v>
      </c>
      <c r="H1059">
        <v>330596</v>
      </c>
      <c r="I1059">
        <v>300</v>
      </c>
      <c r="J1059">
        <v>90.7</v>
      </c>
      <c r="K1059">
        <v>9.4</v>
      </c>
      <c r="L1059">
        <v>30.7</v>
      </c>
      <c r="M1059">
        <v>27.3</v>
      </c>
      <c r="N1059">
        <v>32.6</v>
      </c>
      <c r="O1059" s="1">
        <v>14.965999999999999</v>
      </c>
      <c r="P1059">
        <v>50928</v>
      </c>
      <c r="Q1059" s="1">
        <v>91.516221618972807</v>
      </c>
      <c r="R1059" s="1">
        <v>2.6485069576783302</v>
      </c>
      <c r="S1059" s="1">
        <v>0.23257080186367701</v>
      </c>
      <c r="T1059" s="1">
        <v>1.5136547840358401</v>
      </c>
      <c r="U1059" s="1">
        <v>3.8891438438742099E-2</v>
      </c>
      <c r="V1059" s="1">
        <v>1.39620263995084</v>
      </c>
      <c r="W1059" s="1">
        <v>2.6539517590597601</v>
      </c>
      <c r="X1059" s="1">
        <v>8.1</v>
      </c>
      <c r="Y1059" s="1">
        <v>15.61</v>
      </c>
      <c r="Z1059" s="1">
        <v>24.5</v>
      </c>
      <c r="AA1059">
        <v>128563</v>
      </c>
    </row>
    <row r="1060" spans="1:27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8</v>
      </c>
      <c r="G1060">
        <v>9</v>
      </c>
      <c r="H1060">
        <v>1485287</v>
      </c>
      <c r="I1060">
        <v>1119</v>
      </c>
      <c r="J1060">
        <v>75.3</v>
      </c>
      <c r="K1060">
        <v>16.3</v>
      </c>
      <c r="L1060">
        <v>30</v>
      </c>
      <c r="M1060">
        <v>27.2</v>
      </c>
      <c r="N1060">
        <v>26.5</v>
      </c>
      <c r="O1060" s="1">
        <v>14.337999999999999</v>
      </c>
      <c r="P1060">
        <v>58004</v>
      </c>
      <c r="Q1060" s="1">
        <v>86.416228724669594</v>
      </c>
      <c r="R1060" s="1">
        <v>3.7697254121701</v>
      </c>
      <c r="S1060" s="1">
        <v>0.11894720906594</v>
      </c>
      <c r="T1060" s="1">
        <v>2.1552873836660198</v>
      </c>
      <c r="U1060" s="1">
        <v>5.60493666962232E-2</v>
      </c>
      <c r="V1060" s="1">
        <v>4.8022232314712596</v>
      </c>
      <c r="W1060" s="1">
        <v>2.6815386722607899</v>
      </c>
      <c r="X1060" s="1">
        <v>10.1</v>
      </c>
      <c r="Y1060" s="1">
        <v>18.47</v>
      </c>
      <c r="Z1060" s="1">
        <v>28.7</v>
      </c>
      <c r="AA1060">
        <v>554868</v>
      </c>
    </row>
    <row r="1061" spans="1:27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10</v>
      </c>
      <c r="G1061">
        <v>9</v>
      </c>
      <c r="H1061">
        <v>47512</v>
      </c>
      <c r="I1061">
        <v>29</v>
      </c>
      <c r="J1061">
        <v>61</v>
      </c>
      <c r="K1061">
        <v>7.2</v>
      </c>
      <c r="L1061">
        <v>24.6</v>
      </c>
      <c r="M1061">
        <v>28.5</v>
      </c>
      <c r="N1061">
        <v>39.799999999999997</v>
      </c>
      <c r="O1061" s="1">
        <v>15.622</v>
      </c>
      <c r="P1061">
        <v>61461</v>
      </c>
      <c r="Q1061" s="1">
        <v>88.078426795821898</v>
      </c>
      <c r="R1061" s="1">
        <v>3.6995973624321601</v>
      </c>
      <c r="S1061" s="1">
        <v>1.58720896306237</v>
      </c>
      <c r="T1061" s="1">
        <v>0.30927233471436</v>
      </c>
      <c r="U1061" s="1">
        <v>0</v>
      </c>
      <c r="V1061" s="1">
        <v>1.5521970006418799</v>
      </c>
      <c r="W1061" s="1">
        <v>4.7732975433272999</v>
      </c>
      <c r="X1061" s="1">
        <v>7.1</v>
      </c>
      <c r="Y1061" s="1">
        <v>13.03</v>
      </c>
      <c r="Z1061" s="1">
        <v>22.8</v>
      </c>
      <c r="AA1061">
        <v>17137</v>
      </c>
    </row>
    <row r="1062" spans="1:27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0</v>
      </c>
      <c r="G1062">
        <v>10</v>
      </c>
      <c r="H1062">
        <v>2039507</v>
      </c>
      <c r="I1062">
        <v>1222</v>
      </c>
      <c r="J1062">
        <v>59.9</v>
      </c>
      <c r="K1062">
        <v>10.7</v>
      </c>
      <c r="L1062">
        <v>25.7</v>
      </c>
      <c r="M1062">
        <v>25.5</v>
      </c>
      <c r="N1062">
        <v>38</v>
      </c>
      <c r="O1062" s="1">
        <v>15.324</v>
      </c>
      <c r="P1062">
        <v>69291</v>
      </c>
      <c r="Q1062" s="1">
        <v>80.040865028426097</v>
      </c>
      <c r="R1062" s="1">
        <v>4.0519287409567903</v>
      </c>
      <c r="S1062" s="1">
        <v>0.21550323514808301</v>
      </c>
      <c r="T1062" s="1">
        <v>3.4250456872057602</v>
      </c>
      <c r="U1062" s="1">
        <v>3.1324656013683998E-2</v>
      </c>
      <c r="V1062" s="1">
        <v>9.7661438958513607</v>
      </c>
      <c r="W1062" s="1">
        <v>2.4691887563981498</v>
      </c>
      <c r="X1062" s="1">
        <v>8.6</v>
      </c>
      <c r="Y1062" s="1">
        <v>12.95</v>
      </c>
      <c r="Z1062" s="1">
        <v>25.3</v>
      </c>
      <c r="AA1062">
        <v>769362</v>
      </c>
    </row>
    <row r="1063" spans="1:27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0</v>
      </c>
      <c r="G1063">
        <v>9</v>
      </c>
      <c r="H1063">
        <v>197926</v>
      </c>
      <c r="I1063">
        <v>151</v>
      </c>
      <c r="J1063">
        <v>76.3</v>
      </c>
      <c r="K1063">
        <v>7.2</v>
      </c>
      <c r="L1063">
        <v>27.6</v>
      </c>
      <c r="M1063">
        <v>29.3</v>
      </c>
      <c r="N1063">
        <v>35.9</v>
      </c>
      <c r="O1063" s="1">
        <v>15.314</v>
      </c>
      <c r="P1063">
        <v>54762</v>
      </c>
      <c r="Q1063" s="1">
        <v>93.734841220598994</v>
      </c>
      <c r="R1063" s="1">
        <v>1.2465452084155899</v>
      </c>
      <c r="S1063" s="1">
        <v>0.24395058942974701</v>
      </c>
      <c r="T1063" s="1">
        <v>1.61176603305318</v>
      </c>
      <c r="U1063" s="1">
        <v>8.3197021828642304E-2</v>
      </c>
      <c r="V1063" s="1">
        <v>0.71069998307857096</v>
      </c>
      <c r="W1063" s="1">
        <v>2.36899994359523</v>
      </c>
      <c r="X1063" s="1">
        <v>9.1999999999999993</v>
      </c>
      <c r="Y1063" s="1">
        <v>13.25</v>
      </c>
      <c r="Z1063" s="1">
        <v>26.9</v>
      </c>
      <c r="AA1063">
        <v>70916</v>
      </c>
    </row>
    <row r="1064" spans="1:27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8</v>
      </c>
      <c r="G1064">
        <v>7</v>
      </c>
      <c r="H1064">
        <v>1202062</v>
      </c>
      <c r="I1064">
        <v>972</v>
      </c>
      <c r="J1064">
        <v>80.900000000000006</v>
      </c>
      <c r="K1064">
        <v>14.6</v>
      </c>
      <c r="L1064">
        <v>30.4</v>
      </c>
      <c r="M1064">
        <v>28.8</v>
      </c>
      <c r="N1064">
        <v>26.2</v>
      </c>
      <c r="O1064" s="1">
        <v>14.38</v>
      </c>
      <c r="P1064">
        <v>49804</v>
      </c>
      <c r="Q1064" s="1">
        <v>79.817848536122597</v>
      </c>
      <c r="R1064" s="1">
        <v>8.6104274556051195</v>
      </c>
      <c r="S1064" s="1">
        <v>0.31811345263121898</v>
      </c>
      <c r="T1064" s="1">
        <v>2.1524466321420599</v>
      </c>
      <c r="U1064" s="1">
        <v>3.2687278880172199E-2</v>
      </c>
      <c r="V1064" s="1">
        <v>6.5530516672648602</v>
      </c>
      <c r="W1064" s="1">
        <v>2.5154249773539101</v>
      </c>
      <c r="X1064" s="1">
        <v>10</v>
      </c>
      <c r="Y1064" s="1">
        <v>16.3</v>
      </c>
      <c r="Z1064" s="1">
        <v>28.6</v>
      </c>
      <c r="AA1064">
        <v>468072</v>
      </c>
    </row>
    <row r="1065" spans="1:27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10</v>
      </c>
      <c r="G1065">
        <v>9</v>
      </c>
      <c r="H1065">
        <v>373755</v>
      </c>
      <c r="I1065">
        <v>242</v>
      </c>
      <c r="J1065">
        <v>64.7</v>
      </c>
      <c r="K1065">
        <v>5.7</v>
      </c>
      <c r="L1065">
        <v>24.3</v>
      </c>
      <c r="M1065">
        <v>25.2</v>
      </c>
      <c r="N1065">
        <v>44.7</v>
      </c>
      <c r="O1065" s="1">
        <v>15.954000000000001</v>
      </c>
      <c r="P1065">
        <v>60626</v>
      </c>
      <c r="Q1065" s="1">
        <v>88.539137454590602</v>
      </c>
      <c r="R1065" s="1">
        <v>2.8211258422082102</v>
      </c>
      <c r="S1065" s="1">
        <v>0.171391312447604</v>
      </c>
      <c r="T1065" s="1">
        <v>5.1703045921694004</v>
      </c>
      <c r="U1065" s="1">
        <v>4.6573726208588101E-2</v>
      </c>
      <c r="V1065" s="1">
        <v>0.84577886794796098</v>
      </c>
      <c r="W1065" s="1">
        <v>2.4056882044275998</v>
      </c>
      <c r="X1065" s="1">
        <v>6.7</v>
      </c>
      <c r="Y1065" s="1">
        <v>11.62</v>
      </c>
      <c r="Z1065" s="1">
        <v>19.8</v>
      </c>
      <c r="AA1065">
        <v>161035</v>
      </c>
    </row>
    <row r="1066" spans="1:27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0</v>
      </c>
      <c r="G1066">
        <v>10</v>
      </c>
      <c r="H1066">
        <v>4364320</v>
      </c>
      <c r="I1066">
        <v>1923</v>
      </c>
      <c r="J1066">
        <v>44.1</v>
      </c>
      <c r="K1066">
        <v>7.4</v>
      </c>
      <c r="L1066">
        <v>20.6</v>
      </c>
      <c r="M1066">
        <v>19.100000000000001</v>
      </c>
      <c r="N1066">
        <v>53</v>
      </c>
      <c r="O1066" s="1">
        <v>16.486000000000001</v>
      </c>
      <c r="P1066">
        <v>86614</v>
      </c>
      <c r="Q1066" s="1">
        <v>78.386205752706303</v>
      </c>
      <c r="R1066" s="1">
        <v>5.0202537620964396</v>
      </c>
      <c r="S1066" s="1">
        <v>0.14895286455176901</v>
      </c>
      <c r="T1066" s="1">
        <v>10.8546768647814</v>
      </c>
      <c r="U1066" s="1">
        <v>2.8323371246674799E-2</v>
      </c>
      <c r="V1066" s="1">
        <v>2.59854172912905</v>
      </c>
      <c r="W1066" s="1">
        <v>2.96304565548829</v>
      </c>
      <c r="X1066" s="1">
        <v>6.9</v>
      </c>
      <c r="Y1066" s="1">
        <v>11.17</v>
      </c>
      <c r="Z1066" s="1">
        <v>22.5</v>
      </c>
      <c r="AA1066">
        <v>1567610</v>
      </c>
    </row>
    <row r="1067" spans="1:27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10</v>
      </c>
      <c r="G1067">
        <v>10</v>
      </c>
      <c r="H1067">
        <v>1868359</v>
      </c>
      <c r="I1067">
        <v>935</v>
      </c>
      <c r="J1067">
        <v>50</v>
      </c>
      <c r="K1067">
        <v>6.1</v>
      </c>
      <c r="L1067">
        <v>20.9</v>
      </c>
      <c r="M1067">
        <v>21.7</v>
      </c>
      <c r="N1067">
        <v>51.2</v>
      </c>
      <c r="O1067" s="1">
        <v>16.396000000000001</v>
      </c>
      <c r="P1067">
        <v>87971</v>
      </c>
      <c r="Q1067" s="1">
        <v>80.025404431018799</v>
      </c>
      <c r="R1067" s="1">
        <v>6.3833696460450904</v>
      </c>
      <c r="S1067" s="1">
        <v>9.2734853548374005E-2</v>
      </c>
      <c r="T1067" s="1">
        <v>10.0379330399381</v>
      </c>
      <c r="U1067" s="1">
        <v>1.09950840400568E-2</v>
      </c>
      <c r="V1067" s="1">
        <v>1.3026281144298899</v>
      </c>
      <c r="W1067" s="1">
        <v>2.14693483097951</v>
      </c>
      <c r="X1067" s="1">
        <v>7</v>
      </c>
      <c r="Y1067" s="1">
        <v>11.05</v>
      </c>
      <c r="Z1067" s="1">
        <v>22.4</v>
      </c>
      <c r="AA1067">
        <v>691218</v>
      </c>
    </row>
    <row r="1068" spans="1:27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10</v>
      </c>
      <c r="G1068">
        <v>10</v>
      </c>
      <c r="H1068">
        <v>1333401</v>
      </c>
      <c r="I1068">
        <v>832</v>
      </c>
      <c r="J1068">
        <v>62.4</v>
      </c>
      <c r="K1068">
        <v>7.5</v>
      </c>
      <c r="L1068">
        <v>29</v>
      </c>
      <c r="M1068">
        <v>28.5</v>
      </c>
      <c r="N1068">
        <v>35</v>
      </c>
      <c r="O1068" s="1">
        <v>15.22</v>
      </c>
      <c r="P1068">
        <v>75771</v>
      </c>
      <c r="Q1068" s="1">
        <v>84.634377892736097</v>
      </c>
      <c r="R1068" s="1">
        <v>9.0933313859277494</v>
      </c>
      <c r="S1068" s="1">
        <v>0.155924027497893</v>
      </c>
      <c r="T1068" s="1">
        <v>1.26298462273293</v>
      </c>
      <c r="U1068" s="1">
        <v>2.4868895524980401E-2</v>
      </c>
      <c r="V1068" s="1">
        <v>2.4872842968714499</v>
      </c>
      <c r="W1068" s="1">
        <v>2.34122887870886</v>
      </c>
      <c r="X1068" s="1">
        <v>9.6</v>
      </c>
      <c r="Y1068" s="1">
        <v>16.13</v>
      </c>
      <c r="Z1068" s="1">
        <v>28.7</v>
      </c>
      <c r="AA1068">
        <v>506657</v>
      </c>
    </row>
    <row r="1069" spans="1:27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</v>
      </c>
      <c r="G1069">
        <v>9</v>
      </c>
      <c r="H1069">
        <v>2181290</v>
      </c>
      <c r="I1069">
        <v>1097</v>
      </c>
      <c r="J1069">
        <v>50.3</v>
      </c>
      <c r="K1069">
        <v>15.2</v>
      </c>
      <c r="L1069">
        <v>23.3</v>
      </c>
      <c r="M1069">
        <v>18.7</v>
      </c>
      <c r="N1069">
        <v>42.7</v>
      </c>
      <c r="O1069" s="1">
        <v>15.474</v>
      </c>
      <c r="P1069">
        <v>55445</v>
      </c>
      <c r="Q1069" s="1">
        <v>55.387452961304803</v>
      </c>
      <c r="R1069" s="1">
        <v>22.546009672809902</v>
      </c>
      <c r="S1069" s="1">
        <v>0.37201111344124599</v>
      </c>
      <c r="T1069" s="1">
        <v>8.5622473847853104</v>
      </c>
      <c r="U1069" s="1">
        <v>1.5891231036355698E-2</v>
      </c>
      <c r="V1069" s="1">
        <v>6.8811635507262396</v>
      </c>
      <c r="W1069" s="1">
        <v>6.23522408589601</v>
      </c>
      <c r="X1069" s="1">
        <v>6.8</v>
      </c>
      <c r="Y1069" s="1">
        <v>12.6</v>
      </c>
      <c r="Z1069" s="1">
        <v>20.9</v>
      </c>
      <c r="AA1069">
        <v>767719</v>
      </c>
    </row>
    <row r="1070" spans="1:27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9</v>
      </c>
      <c r="G1070">
        <v>10</v>
      </c>
      <c r="H1070">
        <v>2192561</v>
      </c>
      <c r="I1070">
        <v>1447</v>
      </c>
      <c r="J1070">
        <v>66</v>
      </c>
      <c r="K1070">
        <v>10</v>
      </c>
      <c r="L1070">
        <v>28.9</v>
      </c>
      <c r="M1070">
        <v>26.3</v>
      </c>
      <c r="N1070">
        <v>34.799999999999997</v>
      </c>
      <c r="O1070" s="1">
        <v>15.11</v>
      </c>
      <c r="P1070">
        <v>64898</v>
      </c>
      <c r="Q1070" s="1">
        <v>84.747458483337397</v>
      </c>
      <c r="R1070" s="1">
        <v>4.80008948006917</v>
      </c>
      <c r="S1070" s="1">
        <v>0.18572030841124901</v>
      </c>
      <c r="T1070" s="1">
        <v>4.5521756070939903</v>
      </c>
      <c r="U1070" s="1">
        <v>1.9788861452158201E-2</v>
      </c>
      <c r="V1070" s="1">
        <v>3.0033591899595402</v>
      </c>
      <c r="W1070" s="1">
        <v>2.69140806967645</v>
      </c>
      <c r="X1070" s="1">
        <v>8.6</v>
      </c>
      <c r="Y1070" s="1">
        <v>14.16</v>
      </c>
      <c r="Z1070" s="1">
        <v>26.7</v>
      </c>
      <c r="AA1070">
        <v>813589</v>
      </c>
    </row>
    <row r="1071" spans="1:27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</v>
      </c>
      <c r="G1071">
        <v>2</v>
      </c>
      <c r="H1071">
        <v>24574</v>
      </c>
      <c r="I1071">
        <v>45</v>
      </c>
      <c r="J1071">
        <v>183.1</v>
      </c>
      <c r="K1071">
        <v>11.4</v>
      </c>
      <c r="L1071">
        <v>40.200000000000003</v>
      </c>
      <c r="M1071">
        <v>33.9</v>
      </c>
      <c r="N1071">
        <v>14.5</v>
      </c>
      <c r="O1071" s="1">
        <v>13.61</v>
      </c>
      <c r="P1071">
        <v>37134</v>
      </c>
      <c r="Q1071" s="1">
        <v>97.352069591817198</v>
      </c>
      <c r="R1071" s="1">
        <v>0.24854220437816599</v>
      </c>
      <c r="S1071" s="1">
        <v>0.49708440875633297</v>
      </c>
      <c r="T1071" s="1">
        <v>0.41105056877927498</v>
      </c>
      <c r="U1071" s="1">
        <v>3.8237262212025599E-2</v>
      </c>
      <c r="V1071" s="1">
        <v>0.14338973329509599</v>
      </c>
      <c r="W1071" s="1">
        <v>1.30962623076187</v>
      </c>
      <c r="X1071" s="1">
        <v>8.9</v>
      </c>
      <c r="Y1071" s="1">
        <v>19.55</v>
      </c>
      <c r="Z1071" s="1">
        <v>32.799999999999997</v>
      </c>
      <c r="AA1071">
        <v>10461</v>
      </c>
    </row>
    <row r="1072" spans="1:27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5</v>
      </c>
      <c r="G1072">
        <v>4</v>
      </c>
      <c r="H1072">
        <v>25514</v>
      </c>
      <c r="I1072">
        <v>21</v>
      </c>
      <c r="J1072">
        <v>82.3</v>
      </c>
      <c r="K1072">
        <v>10.6</v>
      </c>
      <c r="L1072">
        <v>44.3</v>
      </c>
      <c r="M1072">
        <v>27</v>
      </c>
      <c r="N1072">
        <v>18.100000000000001</v>
      </c>
      <c r="O1072" s="1">
        <v>13.776</v>
      </c>
      <c r="P1072">
        <v>42016</v>
      </c>
      <c r="Q1072" s="1">
        <v>85.483184333758999</v>
      </c>
      <c r="R1072" s="1">
        <v>7.3222647935291603</v>
      </c>
      <c r="S1072" s="1">
        <v>2.6926351638995301</v>
      </c>
      <c r="T1072" s="1">
        <v>0.27671349510429899</v>
      </c>
      <c r="U1072" s="1">
        <v>0</v>
      </c>
      <c r="V1072" s="1">
        <v>9.5785440613026795E-2</v>
      </c>
      <c r="W1072" s="1">
        <v>4.1294167730949303</v>
      </c>
      <c r="X1072" s="1">
        <v>8.4</v>
      </c>
      <c r="Y1072" s="1">
        <v>18.88</v>
      </c>
      <c r="Z1072" s="1">
        <v>28.3</v>
      </c>
      <c r="AA1072">
        <v>9396</v>
      </c>
    </row>
    <row r="1073" spans="1:27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7</v>
      </c>
      <c r="G1073">
        <v>9</v>
      </c>
      <c r="H1073">
        <v>296224</v>
      </c>
      <c r="I1073">
        <v>259</v>
      </c>
      <c r="J1073">
        <v>87.4</v>
      </c>
      <c r="K1073">
        <v>9.9</v>
      </c>
      <c r="L1073">
        <v>37.9</v>
      </c>
      <c r="M1073">
        <v>30.8</v>
      </c>
      <c r="N1073">
        <v>21.4</v>
      </c>
      <c r="O1073" s="1">
        <v>14.13</v>
      </c>
      <c r="P1073">
        <v>54843</v>
      </c>
      <c r="Q1073" s="1">
        <v>94.399380641528595</v>
      </c>
      <c r="R1073" s="1">
        <v>1.4296271532384299</v>
      </c>
      <c r="S1073" s="1">
        <v>0.52522302183590497</v>
      </c>
      <c r="T1073" s="1">
        <v>0.65366952298840397</v>
      </c>
      <c r="U1073" s="1">
        <v>1.84751816726197E-2</v>
      </c>
      <c r="V1073" s="1">
        <v>0.89824573751165604</v>
      </c>
      <c r="W1073" s="1">
        <v>2.0753787412242799</v>
      </c>
      <c r="X1073" s="1">
        <v>7.4</v>
      </c>
      <c r="Y1073" s="1">
        <v>16.32</v>
      </c>
      <c r="Z1073" s="1">
        <v>30.8</v>
      </c>
      <c r="AA1073">
        <v>113666</v>
      </c>
    </row>
    <row r="1074" spans="1:27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6</v>
      </c>
      <c r="G1074">
        <v>3</v>
      </c>
      <c r="H1074">
        <v>74691</v>
      </c>
      <c r="I1074">
        <v>105</v>
      </c>
      <c r="J1074">
        <v>140.6</v>
      </c>
      <c r="K1074">
        <v>9.6</v>
      </c>
      <c r="L1074">
        <v>33.6</v>
      </c>
      <c r="M1074">
        <v>40.1</v>
      </c>
      <c r="N1074">
        <v>16.8</v>
      </c>
      <c r="O1074" s="1">
        <v>13.965999999999999</v>
      </c>
      <c r="P1074">
        <v>39446</v>
      </c>
      <c r="Q1074" s="1">
        <v>96.833627156140906</v>
      </c>
      <c r="R1074" s="1">
        <v>0.59455909295170895</v>
      </c>
      <c r="S1074" s="1">
        <v>0.45974627536382101</v>
      </c>
      <c r="T1074" s="1">
        <v>0.400981713851152</v>
      </c>
      <c r="U1074" s="1">
        <v>3.1110650212589401E-2</v>
      </c>
      <c r="V1074" s="1">
        <v>0.13826955650039699</v>
      </c>
      <c r="W1074" s="1">
        <v>1.5417055549794301</v>
      </c>
      <c r="X1074" s="1">
        <v>8.8000000000000007</v>
      </c>
      <c r="Y1074" s="1">
        <v>18.91</v>
      </c>
      <c r="Z1074" s="1">
        <v>32.200000000000003</v>
      </c>
      <c r="AA1074">
        <v>28929</v>
      </c>
    </row>
    <row r="1075" spans="1:27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8</v>
      </c>
      <c r="G1075">
        <v>6</v>
      </c>
      <c r="H1075">
        <v>57326</v>
      </c>
      <c r="I1075">
        <v>67</v>
      </c>
      <c r="J1075">
        <v>116.9</v>
      </c>
      <c r="K1075">
        <v>9.3000000000000007</v>
      </c>
      <c r="L1075">
        <v>33.1</v>
      </c>
      <c r="M1075">
        <v>30.9</v>
      </c>
      <c r="N1075">
        <v>26.7</v>
      </c>
      <c r="O1075" s="1">
        <v>14.568</v>
      </c>
      <c r="P1075">
        <v>46905</v>
      </c>
      <c r="Q1075" s="1">
        <v>95.899203101443007</v>
      </c>
      <c r="R1075" s="1">
        <v>0.34029722162394999</v>
      </c>
      <c r="S1075" s="1">
        <v>0.93904802929140596</v>
      </c>
      <c r="T1075" s="1">
        <v>0.26706870557828899</v>
      </c>
      <c r="U1075" s="1">
        <v>0</v>
      </c>
      <c r="V1075" s="1">
        <v>0.76243807882834302</v>
      </c>
      <c r="W1075" s="1">
        <v>1.7919448632349699</v>
      </c>
      <c r="X1075" s="1">
        <v>8.3000000000000007</v>
      </c>
      <c r="Y1075" s="1">
        <v>16.03</v>
      </c>
      <c r="Z1075" s="1">
        <v>35.6</v>
      </c>
      <c r="AA1075">
        <v>23215</v>
      </c>
    </row>
    <row r="1076" spans="1:27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3</v>
      </c>
      <c r="G1076">
        <v>3</v>
      </c>
      <c r="H1076">
        <v>39785</v>
      </c>
      <c r="I1076">
        <v>54</v>
      </c>
      <c r="J1076">
        <v>135.69999999999999</v>
      </c>
      <c r="K1076">
        <v>13.7</v>
      </c>
      <c r="L1076">
        <v>43</v>
      </c>
      <c r="M1076">
        <v>32</v>
      </c>
      <c r="N1076">
        <v>11.4</v>
      </c>
      <c r="O1076" s="1">
        <v>13.29</v>
      </c>
      <c r="P1076">
        <v>38609</v>
      </c>
      <c r="Q1076" s="1">
        <v>96.581196581196494</v>
      </c>
      <c r="R1076" s="1">
        <v>0.49585698440660197</v>
      </c>
      <c r="S1076" s="1">
        <v>1.33750897109675</v>
      </c>
      <c r="T1076" s="1">
        <v>0.384941606315652</v>
      </c>
      <c r="U1076" s="1">
        <v>0</v>
      </c>
      <c r="V1076" s="1">
        <v>0.13701311411235001</v>
      </c>
      <c r="W1076" s="1">
        <v>1.0634827428720499</v>
      </c>
      <c r="X1076" s="1">
        <v>10</v>
      </c>
      <c r="Y1076" s="1">
        <v>20.94</v>
      </c>
      <c r="Z1076" s="1">
        <v>32.799999999999997</v>
      </c>
      <c r="AA1076">
        <v>15327</v>
      </c>
    </row>
    <row r="1077" spans="1:27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</v>
      </c>
      <c r="G1077">
        <v>4</v>
      </c>
      <c r="H1077">
        <v>23241</v>
      </c>
      <c r="I1077">
        <v>35</v>
      </c>
      <c r="J1077">
        <v>150.6</v>
      </c>
      <c r="K1077">
        <v>16.7</v>
      </c>
      <c r="L1077">
        <v>42.3</v>
      </c>
      <c r="M1077">
        <v>25.3</v>
      </c>
      <c r="N1077">
        <v>15.6</v>
      </c>
      <c r="O1077" s="1">
        <v>13.407999999999999</v>
      </c>
      <c r="P1077">
        <v>41437</v>
      </c>
      <c r="Q1077" s="1">
        <v>73.629818857408196</v>
      </c>
      <c r="R1077" s="1">
        <v>18.195541105434199</v>
      </c>
      <c r="S1077" s="1">
        <v>4.08732001857872</v>
      </c>
      <c r="T1077" s="1">
        <v>0.41802136553646002</v>
      </c>
      <c r="U1077" s="1">
        <v>3.4835113794704997E-2</v>
      </c>
      <c r="V1077" s="1">
        <v>0.220622387366465</v>
      </c>
      <c r="W1077" s="1">
        <v>3.4138411518810901</v>
      </c>
      <c r="X1077" s="1">
        <v>9.1999999999999993</v>
      </c>
      <c r="Y1077" s="1">
        <v>20.100000000000001</v>
      </c>
      <c r="Z1077" s="1">
        <v>31.9</v>
      </c>
      <c r="AA1077">
        <v>8612</v>
      </c>
    </row>
    <row r="1078" spans="1:27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7</v>
      </c>
      <c r="G1078">
        <v>9</v>
      </c>
      <c r="H1078">
        <v>154984</v>
      </c>
      <c r="I1078">
        <v>113</v>
      </c>
      <c r="J1078">
        <v>72.900000000000006</v>
      </c>
      <c r="K1078">
        <v>8.3000000000000007</v>
      </c>
      <c r="L1078">
        <v>37.4</v>
      </c>
      <c r="M1078">
        <v>35.4</v>
      </c>
      <c r="N1078">
        <v>18.899999999999999</v>
      </c>
      <c r="O1078" s="1">
        <v>14.053999999999901</v>
      </c>
      <c r="P1078">
        <v>56456</v>
      </c>
      <c r="Q1078" s="1">
        <v>96.307910176006402</v>
      </c>
      <c r="R1078" s="1">
        <v>0.61534830399892104</v>
      </c>
      <c r="S1078" s="1">
        <v>0.25962640771461298</v>
      </c>
      <c r="T1078" s="1">
        <v>0.50745161507856196</v>
      </c>
      <c r="U1078" s="1">
        <v>1.18012003506642E-2</v>
      </c>
      <c r="V1078" s="1">
        <v>0.85811585406972801</v>
      </c>
      <c r="W1078" s="1">
        <v>1.43974644278103</v>
      </c>
      <c r="X1078" s="1">
        <v>8.8000000000000007</v>
      </c>
      <c r="Y1078" s="1">
        <v>17.09</v>
      </c>
      <c r="Z1078" s="1">
        <v>34.200000000000003</v>
      </c>
      <c r="AA1078">
        <v>59316</v>
      </c>
    </row>
    <row r="1079" spans="1:27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6</v>
      </c>
      <c r="G1079">
        <v>6</v>
      </c>
      <c r="H1079">
        <v>278284</v>
      </c>
      <c r="I1079">
        <v>350</v>
      </c>
      <c r="J1079">
        <v>125.8</v>
      </c>
      <c r="K1079">
        <v>10.6</v>
      </c>
      <c r="L1079">
        <v>35.799999999999997</v>
      </c>
      <c r="M1079">
        <v>35.5</v>
      </c>
      <c r="N1079">
        <v>18.100000000000001</v>
      </c>
      <c r="O1079" s="1">
        <v>13.946</v>
      </c>
      <c r="P1079">
        <v>44919</v>
      </c>
      <c r="Q1079" s="1">
        <v>94.584711658985697</v>
      </c>
      <c r="R1079" s="1">
        <v>1.49471759638855</v>
      </c>
      <c r="S1079" s="1">
        <v>0.31571903832923298</v>
      </c>
      <c r="T1079" s="1">
        <v>0.58431583213171601</v>
      </c>
      <c r="U1079" s="1">
        <v>1.03668937958852E-2</v>
      </c>
      <c r="V1079" s="1">
        <v>0.44954621278520701</v>
      </c>
      <c r="W1079" s="1">
        <v>2.5606227675836601</v>
      </c>
      <c r="X1079" s="1">
        <v>7.9</v>
      </c>
      <c r="Y1079" s="1">
        <v>18.73</v>
      </c>
      <c r="Z1079" s="1">
        <v>36.299999999999997</v>
      </c>
      <c r="AA1079">
        <v>106107</v>
      </c>
    </row>
    <row r="1080" spans="1:27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8</v>
      </c>
      <c r="G1080">
        <v>6</v>
      </c>
      <c r="H1080">
        <v>44096</v>
      </c>
      <c r="I1080">
        <v>33</v>
      </c>
      <c r="J1080">
        <v>74.8</v>
      </c>
      <c r="K1080">
        <v>8.5</v>
      </c>
      <c r="L1080">
        <v>33.5</v>
      </c>
      <c r="M1080">
        <v>32.299999999999997</v>
      </c>
      <c r="N1080">
        <v>25.6</v>
      </c>
      <c r="O1080" s="1">
        <v>14.512</v>
      </c>
      <c r="P1080">
        <v>46623</v>
      </c>
      <c r="Q1080" s="1">
        <v>95.956935058985195</v>
      </c>
      <c r="R1080" s="1">
        <v>0.429504065971824</v>
      </c>
      <c r="S1080" s="1">
        <v>1.2713320352766</v>
      </c>
      <c r="T1080" s="1">
        <v>0.37796357805520497</v>
      </c>
      <c r="U1080" s="1">
        <v>2.29068835184973E-2</v>
      </c>
      <c r="V1080" s="1">
        <v>0.23479555606459701</v>
      </c>
      <c r="W1080" s="1">
        <v>1.70656282212804</v>
      </c>
      <c r="X1080" s="1">
        <v>8.6999999999999993</v>
      </c>
      <c r="Y1080" s="1">
        <v>15.51</v>
      </c>
      <c r="Z1080" s="1">
        <v>29.8</v>
      </c>
      <c r="AA1080">
        <v>17462</v>
      </c>
    </row>
    <row r="1081" spans="1:27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8</v>
      </c>
      <c r="G1081">
        <v>6</v>
      </c>
      <c r="H1081">
        <v>396191</v>
      </c>
      <c r="I1081">
        <v>469</v>
      </c>
      <c r="J1081">
        <v>118.4</v>
      </c>
      <c r="K1081">
        <v>10.9</v>
      </c>
      <c r="L1081">
        <v>29.6</v>
      </c>
      <c r="M1081">
        <v>32.700000000000003</v>
      </c>
      <c r="N1081">
        <v>26.8</v>
      </c>
      <c r="O1081" s="1">
        <v>14.58</v>
      </c>
      <c r="P1081">
        <v>45117</v>
      </c>
      <c r="Q1081" s="1">
        <v>78.280067554501201</v>
      </c>
      <c r="R1081" s="1">
        <v>14.816223393969</v>
      </c>
      <c r="S1081" s="1">
        <v>0.313922157618574</v>
      </c>
      <c r="T1081" s="1">
        <v>1.8828883416916899</v>
      </c>
      <c r="U1081" s="1">
        <v>4.3833073343045301E-2</v>
      </c>
      <c r="V1081" s="1">
        <v>1.68177188752949</v>
      </c>
      <c r="W1081" s="1">
        <v>2.9812935913468301</v>
      </c>
      <c r="X1081" s="1">
        <v>8.4</v>
      </c>
      <c r="Y1081" s="1">
        <v>17.420000000000002</v>
      </c>
      <c r="Z1081" s="1">
        <v>33.1</v>
      </c>
      <c r="AA1081">
        <v>155134</v>
      </c>
    </row>
    <row r="1082" spans="1:27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4</v>
      </c>
      <c r="G1082">
        <v>6</v>
      </c>
      <c r="H1082">
        <v>113075</v>
      </c>
      <c r="I1082">
        <v>119</v>
      </c>
      <c r="J1082">
        <v>105.2</v>
      </c>
      <c r="K1082">
        <v>11.9</v>
      </c>
      <c r="L1082">
        <v>40.5</v>
      </c>
      <c r="M1082">
        <v>33.9</v>
      </c>
      <c r="N1082">
        <v>13.6</v>
      </c>
      <c r="O1082" s="1">
        <v>13.515999999999901</v>
      </c>
      <c r="P1082">
        <v>45843</v>
      </c>
      <c r="Q1082" s="1">
        <v>94.250395614980604</v>
      </c>
      <c r="R1082" s="1">
        <v>2.3025938582207601</v>
      </c>
      <c r="S1082" s="1">
        <v>0.27291700112377498</v>
      </c>
      <c r="T1082" s="1">
        <v>0.42657615301699398</v>
      </c>
      <c r="U1082" s="1">
        <v>2.52276219526179E-2</v>
      </c>
      <c r="V1082" s="1">
        <v>1.02974565970231</v>
      </c>
      <c r="W1082" s="1">
        <v>1.6925440910029099</v>
      </c>
      <c r="X1082" s="1">
        <v>7.9</v>
      </c>
      <c r="Y1082" s="1">
        <v>20.79</v>
      </c>
      <c r="Z1082" s="1">
        <v>35.4</v>
      </c>
      <c r="AA1082">
        <v>43603</v>
      </c>
    </row>
    <row r="1083" spans="1:27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7</v>
      </c>
      <c r="G1083">
        <v>5</v>
      </c>
      <c r="H1083">
        <v>344375</v>
      </c>
      <c r="I1083">
        <v>377</v>
      </c>
      <c r="J1083">
        <v>109.5</v>
      </c>
      <c r="K1083">
        <v>9.4</v>
      </c>
      <c r="L1083">
        <v>35.700000000000003</v>
      </c>
      <c r="M1083">
        <v>34.1</v>
      </c>
      <c r="N1083">
        <v>20.8</v>
      </c>
      <c r="O1083" s="1">
        <v>14.157999999999999</v>
      </c>
      <c r="P1083">
        <v>44279</v>
      </c>
      <c r="Q1083" s="1">
        <v>82.385608541030905</v>
      </c>
      <c r="R1083" s="1">
        <v>10.812155229376801</v>
      </c>
      <c r="S1083" s="1">
        <v>0.71942446043165398</v>
      </c>
      <c r="T1083" s="1">
        <v>2.0276039230534999</v>
      </c>
      <c r="U1083" s="1">
        <v>2.37580833166284E-2</v>
      </c>
      <c r="V1083" s="1">
        <v>0.49669242933826302</v>
      </c>
      <c r="W1083" s="1">
        <v>3.5347573334521201</v>
      </c>
      <c r="X1083" s="1">
        <v>9.3000000000000007</v>
      </c>
      <c r="Y1083" s="1">
        <v>19.09</v>
      </c>
      <c r="Z1083" s="1">
        <v>34.9</v>
      </c>
      <c r="AA1083">
        <v>134691</v>
      </c>
    </row>
    <row r="1084" spans="1:27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6</v>
      </c>
      <c r="G1084">
        <v>6</v>
      </c>
      <c r="H1084">
        <v>133177</v>
      </c>
      <c r="I1084">
        <v>132</v>
      </c>
      <c r="J1084">
        <v>99.1</v>
      </c>
      <c r="K1084">
        <v>12.2</v>
      </c>
      <c r="L1084">
        <v>34.700000000000003</v>
      </c>
      <c r="M1084">
        <v>35.700000000000003</v>
      </c>
      <c r="N1084">
        <v>17.399999999999999</v>
      </c>
      <c r="O1084" s="1">
        <v>13.862</v>
      </c>
      <c r="P1084">
        <v>47311</v>
      </c>
      <c r="Q1084" s="1">
        <v>88.579978762428794</v>
      </c>
      <c r="R1084" s="1">
        <v>4.7996910898735399</v>
      </c>
      <c r="S1084" s="1">
        <v>1.1487595327734299</v>
      </c>
      <c r="T1084" s="1">
        <v>0.76841393956945603</v>
      </c>
      <c r="U1084" s="1">
        <v>4.4405830678636897E-2</v>
      </c>
      <c r="V1084" s="1">
        <v>1.3785114393281199</v>
      </c>
      <c r="W1084" s="1">
        <v>3.280239405348</v>
      </c>
      <c r="X1084" s="1">
        <v>9.6</v>
      </c>
      <c r="Y1084" s="1">
        <v>18.350000000000001</v>
      </c>
      <c r="Z1084" s="1">
        <v>36.299999999999997</v>
      </c>
      <c r="AA1084">
        <v>51795</v>
      </c>
    </row>
    <row r="1085" spans="1:27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9</v>
      </c>
      <c r="G1085">
        <v>7</v>
      </c>
      <c r="H1085">
        <v>67186</v>
      </c>
      <c r="I1085">
        <v>68</v>
      </c>
      <c r="J1085">
        <v>101.2</v>
      </c>
      <c r="K1085">
        <v>7.3</v>
      </c>
      <c r="L1085">
        <v>31.9</v>
      </c>
      <c r="M1085">
        <v>32.299999999999997</v>
      </c>
      <c r="N1085">
        <v>28.5</v>
      </c>
      <c r="O1085" s="1">
        <v>14.78</v>
      </c>
      <c r="P1085">
        <v>47874</v>
      </c>
      <c r="Q1085" s="1">
        <v>95.009934280910898</v>
      </c>
      <c r="R1085" s="1">
        <v>0.34769983188139902</v>
      </c>
      <c r="S1085" s="1">
        <v>1.18065107748739</v>
      </c>
      <c r="T1085" s="1">
        <v>0.38590860461561899</v>
      </c>
      <c r="U1085" s="1">
        <v>3.4387895460797797E-2</v>
      </c>
      <c r="V1085" s="1">
        <v>0.46232615008405897</v>
      </c>
      <c r="W1085" s="1">
        <v>2.57909215955983</v>
      </c>
      <c r="X1085" s="1">
        <v>8.5</v>
      </c>
      <c r="Y1085" s="1">
        <v>16.739999999999998</v>
      </c>
      <c r="Z1085" s="1">
        <v>31.5</v>
      </c>
      <c r="AA1085">
        <v>26172</v>
      </c>
    </row>
    <row r="1086" spans="1:27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6</v>
      </c>
      <c r="G1086">
        <v>3</v>
      </c>
      <c r="H1086">
        <v>64918</v>
      </c>
      <c r="I1086">
        <v>77</v>
      </c>
      <c r="J1086">
        <v>118.6</v>
      </c>
      <c r="K1086">
        <v>11.2</v>
      </c>
      <c r="L1086">
        <v>38.299999999999997</v>
      </c>
      <c r="M1086">
        <v>32.299999999999997</v>
      </c>
      <c r="N1086">
        <v>18.3</v>
      </c>
      <c r="O1086" s="1">
        <v>13.8979999999999</v>
      </c>
      <c r="P1086">
        <v>40038</v>
      </c>
      <c r="Q1086" s="1">
        <v>93.271824543570901</v>
      </c>
      <c r="R1086" s="1">
        <v>0.73497791156808301</v>
      </c>
      <c r="S1086" s="1">
        <v>2.02900817076508</v>
      </c>
      <c r="T1086" s="1">
        <v>0.37139841276046698</v>
      </c>
      <c r="U1086" s="1">
        <v>0</v>
      </c>
      <c r="V1086" s="1">
        <v>5.0822940693537599E-2</v>
      </c>
      <c r="W1086" s="1">
        <v>3.5419680206419302</v>
      </c>
      <c r="X1086" s="1">
        <v>9.9</v>
      </c>
      <c r="Y1086" s="1">
        <v>19.78</v>
      </c>
      <c r="Z1086" s="1">
        <v>30.6</v>
      </c>
      <c r="AA1086">
        <v>25579</v>
      </c>
    </row>
    <row r="1087" spans="1:27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6</v>
      </c>
      <c r="G1087">
        <v>4</v>
      </c>
      <c r="H1087">
        <v>101878</v>
      </c>
      <c r="I1087">
        <v>97</v>
      </c>
      <c r="J1087">
        <v>95.2</v>
      </c>
      <c r="K1087">
        <v>10.5</v>
      </c>
      <c r="L1087">
        <v>37.799999999999997</v>
      </c>
      <c r="M1087">
        <v>32</v>
      </c>
      <c r="N1087">
        <v>19.7</v>
      </c>
      <c r="O1087" s="1">
        <v>14.005999999999901</v>
      </c>
      <c r="P1087">
        <v>42167</v>
      </c>
      <c r="Q1087" s="1">
        <v>71.406209235585706</v>
      </c>
      <c r="R1087" s="1">
        <v>6.6892773284633398</v>
      </c>
      <c r="S1087" s="1">
        <v>14.539525176102201</v>
      </c>
      <c r="T1087" s="1">
        <v>1.0044351682754999</v>
      </c>
      <c r="U1087" s="1">
        <v>7.3049830420036502E-2</v>
      </c>
      <c r="V1087" s="1">
        <v>0.21654056874510799</v>
      </c>
      <c r="W1087" s="1">
        <v>6.0709626924080302</v>
      </c>
      <c r="X1087" s="1">
        <v>8.6999999999999993</v>
      </c>
      <c r="Y1087" s="1">
        <v>17.71</v>
      </c>
      <c r="Z1087" s="1">
        <v>36.700000000000003</v>
      </c>
      <c r="AA1087">
        <v>38330</v>
      </c>
    </row>
    <row r="1088" spans="1:27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3</v>
      </c>
      <c r="G1088">
        <v>2</v>
      </c>
      <c r="H1088">
        <v>77765</v>
      </c>
      <c r="I1088">
        <v>160</v>
      </c>
      <c r="J1088">
        <v>205.7</v>
      </c>
      <c r="K1088">
        <v>15.9</v>
      </c>
      <c r="L1088">
        <v>39.200000000000003</v>
      </c>
      <c r="M1088">
        <v>33.5</v>
      </c>
      <c r="N1088">
        <v>11.4</v>
      </c>
      <c r="O1088" s="1">
        <v>13.263999999999999</v>
      </c>
      <c r="P1088">
        <v>34286</v>
      </c>
      <c r="Q1088" s="1">
        <v>96.445373758494497</v>
      </c>
      <c r="R1088" s="1">
        <v>0.50967067433350699</v>
      </c>
      <c r="S1088" s="1">
        <v>0.47373235755358001</v>
      </c>
      <c r="T1088" s="1">
        <v>0.254835337166753</v>
      </c>
      <c r="U1088" s="1">
        <v>0</v>
      </c>
      <c r="V1088" s="1">
        <v>0.235232618923157</v>
      </c>
      <c r="W1088" s="1">
        <v>2.0811552535284799</v>
      </c>
      <c r="X1088" s="1">
        <v>9.9</v>
      </c>
      <c r="Y1088" s="1">
        <v>21.35</v>
      </c>
      <c r="Z1088" s="1">
        <v>37.6</v>
      </c>
      <c r="AA1088">
        <v>30608</v>
      </c>
    </row>
    <row r="1089" spans="1:27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9</v>
      </c>
      <c r="G1089">
        <v>10</v>
      </c>
      <c r="H1089">
        <v>202230</v>
      </c>
      <c r="I1089">
        <v>141</v>
      </c>
      <c r="J1089">
        <v>69.7</v>
      </c>
      <c r="K1089">
        <v>6.3</v>
      </c>
      <c r="L1089">
        <v>28</v>
      </c>
      <c r="M1089">
        <v>35</v>
      </c>
      <c r="N1089">
        <v>30.7</v>
      </c>
      <c r="O1089" s="1">
        <v>15.03</v>
      </c>
      <c r="P1089">
        <v>62568</v>
      </c>
      <c r="Q1089" s="1">
        <v>93.912874619716405</v>
      </c>
      <c r="R1089" s="1">
        <v>1.5185448896368601</v>
      </c>
      <c r="S1089" s="1">
        <v>0.16959026474205399</v>
      </c>
      <c r="T1089" s="1">
        <v>1.58715774483785</v>
      </c>
      <c r="U1089" s="1">
        <v>0</v>
      </c>
      <c r="V1089" s="1">
        <v>0.35601009774095399</v>
      </c>
      <c r="W1089" s="1">
        <v>2.45582238332578</v>
      </c>
      <c r="X1089" s="1">
        <v>8.8000000000000007</v>
      </c>
      <c r="Y1089" s="1">
        <v>14.33</v>
      </c>
      <c r="Z1089" s="1">
        <v>31.3</v>
      </c>
      <c r="AA1089">
        <v>77245</v>
      </c>
    </row>
    <row r="1090" spans="1:27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</v>
      </c>
      <c r="G1090">
        <v>3</v>
      </c>
      <c r="H1090">
        <v>35348</v>
      </c>
      <c r="I1090">
        <v>50</v>
      </c>
      <c r="J1090">
        <v>141.5</v>
      </c>
      <c r="K1090">
        <v>12</v>
      </c>
      <c r="L1090">
        <v>35.9</v>
      </c>
      <c r="M1090">
        <v>35.4</v>
      </c>
      <c r="N1090">
        <v>16.7</v>
      </c>
      <c r="O1090" s="1">
        <v>13.803999999999901</v>
      </c>
      <c r="P1090">
        <v>39202</v>
      </c>
      <c r="Q1090" s="1">
        <v>96.199421965317896</v>
      </c>
      <c r="R1090" s="1">
        <v>0.50578034682080897</v>
      </c>
      <c r="S1090" s="1">
        <v>0.28179190751444999</v>
      </c>
      <c r="T1090" s="1">
        <v>0.67196531791907499</v>
      </c>
      <c r="U1090" s="1">
        <v>0</v>
      </c>
      <c r="V1090" s="1">
        <v>0.54190751445086704</v>
      </c>
      <c r="W1090" s="1">
        <v>1.7991329479768701</v>
      </c>
      <c r="X1090" s="1">
        <v>8.1999999999999993</v>
      </c>
      <c r="Y1090" s="1">
        <v>19.41</v>
      </c>
      <c r="Z1090" s="1">
        <v>31.8</v>
      </c>
      <c r="AA1090">
        <v>13840</v>
      </c>
    </row>
    <row r="1091" spans="1:27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7</v>
      </c>
      <c r="G1091">
        <v>5</v>
      </c>
      <c r="H1091">
        <v>93483</v>
      </c>
      <c r="I1091">
        <v>97</v>
      </c>
      <c r="J1091">
        <v>103.8</v>
      </c>
      <c r="K1091">
        <v>7.4</v>
      </c>
      <c r="L1091">
        <v>33.799999999999997</v>
      </c>
      <c r="M1091">
        <v>38.200000000000003</v>
      </c>
      <c r="N1091">
        <v>20.6</v>
      </c>
      <c r="O1091" s="1">
        <v>14.263999999999999</v>
      </c>
      <c r="P1091">
        <v>42719</v>
      </c>
      <c r="Q1091" s="1">
        <v>94.082581350834005</v>
      </c>
      <c r="R1091" s="1">
        <v>0.248837845228329</v>
      </c>
      <c r="S1091" s="1">
        <v>2.0125786163521999</v>
      </c>
      <c r="T1091" s="1">
        <v>0.259775772491112</v>
      </c>
      <c r="U1091" s="1">
        <v>6.56275635767022E-2</v>
      </c>
      <c r="V1091" s="1">
        <v>0.106644790812141</v>
      </c>
      <c r="W1091" s="1">
        <v>3.22395406070549</v>
      </c>
      <c r="X1091" s="1">
        <v>9.9</v>
      </c>
      <c r="Y1091" s="1">
        <v>18.559999999999999</v>
      </c>
      <c r="Z1091" s="1">
        <v>32</v>
      </c>
      <c r="AA1091">
        <v>36570</v>
      </c>
    </row>
    <row r="1092" spans="1:27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8</v>
      </c>
      <c r="G1092">
        <v>5</v>
      </c>
      <c r="H1092">
        <v>67653</v>
      </c>
      <c r="I1092">
        <v>57</v>
      </c>
      <c r="J1092">
        <v>84.3</v>
      </c>
      <c r="K1092">
        <v>6.4</v>
      </c>
      <c r="L1092">
        <v>39</v>
      </c>
      <c r="M1092">
        <v>31.2</v>
      </c>
      <c r="N1092">
        <v>23.4</v>
      </c>
      <c r="O1092" s="1">
        <v>14.368</v>
      </c>
      <c r="P1092">
        <v>44840</v>
      </c>
      <c r="Q1092" s="1">
        <v>96.593147668894105</v>
      </c>
      <c r="R1092" s="1">
        <v>0.54077021128664604</v>
      </c>
      <c r="S1092" s="1">
        <v>0.67596276410830802</v>
      </c>
      <c r="T1092" s="1">
        <v>0.53690756692031305</v>
      </c>
      <c r="U1092" s="1">
        <v>0</v>
      </c>
      <c r="V1092" s="1">
        <v>5.7939665494997801E-2</v>
      </c>
      <c r="W1092" s="1">
        <v>1.5952721232956</v>
      </c>
      <c r="X1092" s="1">
        <v>8.3000000000000007</v>
      </c>
      <c r="Y1092" s="1">
        <v>18.739999999999998</v>
      </c>
      <c r="Z1092" s="1">
        <v>28.5</v>
      </c>
      <c r="AA1092">
        <v>25889</v>
      </c>
    </row>
    <row r="1093" spans="1:27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9</v>
      </c>
      <c r="G1093">
        <v>9</v>
      </c>
      <c r="H1093">
        <v>287344</v>
      </c>
      <c r="I1093">
        <v>222</v>
      </c>
      <c r="J1093">
        <v>77.3</v>
      </c>
      <c r="K1093">
        <v>6.4</v>
      </c>
      <c r="L1093">
        <v>29.4</v>
      </c>
      <c r="M1093">
        <v>39</v>
      </c>
      <c r="N1093">
        <v>25.2</v>
      </c>
      <c r="O1093" s="1">
        <v>14.667999999999999</v>
      </c>
      <c r="P1093">
        <v>56130</v>
      </c>
      <c r="Q1093" s="1">
        <v>87.080815153301799</v>
      </c>
      <c r="R1093" s="1">
        <v>6.1891951650943398</v>
      </c>
      <c r="S1093" s="1">
        <v>0.486438679245283</v>
      </c>
      <c r="T1093" s="1">
        <v>1.8987691627358401</v>
      </c>
      <c r="U1093" s="1">
        <v>4.5142983490566002E-2</v>
      </c>
      <c r="V1093" s="1">
        <v>1.45747346698113</v>
      </c>
      <c r="W1093" s="1">
        <v>2.84216538915094</v>
      </c>
      <c r="X1093" s="1">
        <v>7.6</v>
      </c>
      <c r="Y1093" s="1">
        <v>14.89</v>
      </c>
      <c r="Z1093" s="1">
        <v>37.200000000000003</v>
      </c>
      <c r="AA1093">
        <v>108544</v>
      </c>
    </row>
    <row r="1094" spans="1:27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10</v>
      </c>
      <c r="G1094">
        <v>7</v>
      </c>
      <c r="H1094">
        <v>85936</v>
      </c>
      <c r="I1094">
        <v>69</v>
      </c>
      <c r="J1094">
        <v>80.3</v>
      </c>
      <c r="K1094">
        <v>6</v>
      </c>
      <c r="L1094">
        <v>25.8</v>
      </c>
      <c r="M1094">
        <v>35.200000000000003</v>
      </c>
      <c r="N1094">
        <v>32.9</v>
      </c>
      <c r="O1094" s="1">
        <v>15.204000000000001</v>
      </c>
      <c r="P1094">
        <v>49827</v>
      </c>
      <c r="Q1094" s="1">
        <v>92.556888579976402</v>
      </c>
      <c r="R1094" s="1">
        <v>0.66483333836994896</v>
      </c>
      <c r="S1094" s="1">
        <v>2.2271916835393299</v>
      </c>
      <c r="T1094" s="1">
        <v>0.57115227705418303</v>
      </c>
      <c r="U1094" s="1">
        <v>0.217581819830165</v>
      </c>
      <c r="V1094" s="1">
        <v>0.24175757758907199</v>
      </c>
      <c r="W1094" s="1">
        <v>3.5205947236408601</v>
      </c>
      <c r="X1094" s="1">
        <v>7.7</v>
      </c>
      <c r="Y1094" s="1">
        <v>15.18</v>
      </c>
      <c r="Z1094" s="1">
        <v>30.4</v>
      </c>
      <c r="AA1094">
        <v>33091</v>
      </c>
    </row>
    <row r="1095" spans="1:27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7</v>
      </c>
      <c r="G1095">
        <v>4</v>
      </c>
      <c r="H1095">
        <v>1070076</v>
      </c>
      <c r="I1095">
        <v>1556</v>
      </c>
      <c r="J1095">
        <v>145.4</v>
      </c>
      <c r="K1095">
        <v>10.4</v>
      </c>
      <c r="L1095">
        <v>32.299999999999997</v>
      </c>
      <c r="M1095">
        <v>37.4</v>
      </c>
      <c r="N1095">
        <v>19.899999999999999</v>
      </c>
      <c r="O1095" s="1">
        <v>14.132</v>
      </c>
      <c r="P1095">
        <v>42404</v>
      </c>
      <c r="Q1095" s="1">
        <v>74.837444624658005</v>
      </c>
      <c r="R1095" s="1">
        <v>20.2425621535258</v>
      </c>
      <c r="S1095" s="1">
        <v>0.387566874046817</v>
      </c>
      <c r="T1095" s="1">
        <v>0.98477329395531199</v>
      </c>
      <c r="U1095" s="1">
        <v>2.4934033745672799E-2</v>
      </c>
      <c r="V1095" s="1">
        <v>0.51272119877024303</v>
      </c>
      <c r="W1095" s="1">
        <v>3.0099978212980201</v>
      </c>
      <c r="X1095" s="1">
        <v>9.4</v>
      </c>
      <c r="Y1095" s="1">
        <v>19.079999999999998</v>
      </c>
      <c r="Z1095" s="1">
        <v>32.4</v>
      </c>
      <c r="AA1095">
        <v>413090</v>
      </c>
    </row>
    <row r="1096" spans="1:27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3</v>
      </c>
      <c r="G1096">
        <v>3</v>
      </c>
      <c r="H1096">
        <v>62304</v>
      </c>
      <c r="I1096">
        <v>93</v>
      </c>
      <c r="J1096">
        <v>149.30000000000001</v>
      </c>
      <c r="K1096">
        <v>14.9</v>
      </c>
      <c r="L1096">
        <v>40.6</v>
      </c>
      <c r="M1096">
        <v>31.1</v>
      </c>
      <c r="N1096">
        <v>13.4</v>
      </c>
      <c r="O1096" s="1">
        <v>13.3959999999999</v>
      </c>
      <c r="P1096">
        <v>38842</v>
      </c>
      <c r="Q1096" s="1">
        <v>97.386368116056303</v>
      </c>
      <c r="R1096" s="1">
        <v>0.34690739937714299</v>
      </c>
      <c r="S1096" s="1">
        <v>0.63862498521701405</v>
      </c>
      <c r="T1096" s="1">
        <v>0.49276619229707802</v>
      </c>
      <c r="U1096" s="1">
        <v>0</v>
      </c>
      <c r="V1096" s="1">
        <v>0.106437497536169</v>
      </c>
      <c r="W1096" s="1">
        <v>1.0288958095163001</v>
      </c>
      <c r="X1096" s="1">
        <v>10.9</v>
      </c>
      <c r="Y1096" s="1">
        <v>19.75</v>
      </c>
      <c r="Z1096" s="1">
        <v>37.1</v>
      </c>
      <c r="AA1096">
        <v>25367</v>
      </c>
    </row>
    <row r="1097" spans="1:27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6</v>
      </c>
      <c r="G1097">
        <v>2</v>
      </c>
      <c r="H1097">
        <v>41523</v>
      </c>
      <c r="I1097">
        <v>48</v>
      </c>
      <c r="J1097">
        <v>115.6</v>
      </c>
      <c r="K1097">
        <v>7.3</v>
      </c>
      <c r="L1097">
        <v>38.9</v>
      </c>
      <c r="M1097">
        <v>36.299999999999997</v>
      </c>
      <c r="N1097">
        <v>17.5</v>
      </c>
      <c r="O1097" s="1">
        <v>13.98</v>
      </c>
      <c r="P1097">
        <v>35314</v>
      </c>
      <c r="Q1097" s="1">
        <v>90.504792332268295</v>
      </c>
      <c r="R1097" s="1">
        <v>4.5239616613418496</v>
      </c>
      <c r="S1097" s="1">
        <v>2.3897763578274702</v>
      </c>
      <c r="T1097" s="1">
        <v>0.54313099041533497</v>
      </c>
      <c r="U1097" s="1">
        <v>8.3067092651757102E-2</v>
      </c>
      <c r="V1097" s="1">
        <v>0.153354632587859</v>
      </c>
      <c r="W1097" s="1">
        <v>1.8019169329073399</v>
      </c>
      <c r="X1097" s="1">
        <v>9.3000000000000007</v>
      </c>
      <c r="Y1097" s="1">
        <v>18.670000000000002</v>
      </c>
      <c r="Z1097" s="1">
        <v>32.5</v>
      </c>
      <c r="AA1097">
        <v>15650</v>
      </c>
    </row>
    <row r="1098" spans="1:27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0</v>
      </c>
      <c r="G1098">
        <v>8</v>
      </c>
      <c r="H1098">
        <v>244880</v>
      </c>
      <c r="I1098">
        <v>138</v>
      </c>
      <c r="J1098">
        <v>56.4</v>
      </c>
      <c r="K1098">
        <v>5.5</v>
      </c>
      <c r="L1098">
        <v>26.2</v>
      </c>
      <c r="M1098">
        <v>36.6</v>
      </c>
      <c r="N1098">
        <v>31.7</v>
      </c>
      <c r="O1098" s="1">
        <v>15.157999999999999</v>
      </c>
      <c r="P1098">
        <v>53924</v>
      </c>
      <c r="Q1098" s="1">
        <v>94.616105384996899</v>
      </c>
      <c r="R1098" s="1">
        <v>1.2765253816899</v>
      </c>
      <c r="S1098" s="1">
        <v>1.21589593782726</v>
      </c>
      <c r="T1098" s="1">
        <v>0.65479799371658398</v>
      </c>
      <c r="U1098" s="1">
        <v>0.105825938378437</v>
      </c>
      <c r="V1098" s="1">
        <v>0.41558727884032398</v>
      </c>
      <c r="W1098" s="1">
        <v>1.71526208455051</v>
      </c>
      <c r="X1098" s="1">
        <v>7</v>
      </c>
      <c r="Y1098" s="1">
        <v>14.73</v>
      </c>
      <c r="Z1098" s="1">
        <v>29.1</v>
      </c>
      <c r="AA1098">
        <v>90715</v>
      </c>
    </row>
    <row r="1099" spans="1:27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4</v>
      </c>
      <c r="G1099">
        <v>5</v>
      </c>
      <c r="H1099">
        <v>108031</v>
      </c>
      <c r="I1099">
        <v>126</v>
      </c>
      <c r="J1099">
        <v>116.6</v>
      </c>
      <c r="K1099">
        <v>10.4</v>
      </c>
      <c r="L1099">
        <v>41.3</v>
      </c>
      <c r="M1099">
        <v>34</v>
      </c>
      <c r="N1099">
        <v>14.3</v>
      </c>
      <c r="O1099" s="1">
        <v>13.616</v>
      </c>
      <c r="P1099">
        <v>42727</v>
      </c>
      <c r="Q1099" s="1">
        <v>91.301948363566495</v>
      </c>
      <c r="R1099" s="1">
        <v>5.6795277857759796</v>
      </c>
      <c r="S1099" s="1">
        <v>0.455897878875131</v>
      </c>
      <c r="T1099" s="1">
        <v>0.26394087724349702</v>
      </c>
      <c r="U1099" s="1">
        <v>1.6796237642768001E-2</v>
      </c>
      <c r="V1099" s="1">
        <v>0.43190325367117699</v>
      </c>
      <c r="W1099" s="1">
        <v>1.84998560322487</v>
      </c>
      <c r="X1099" s="1">
        <v>7.5</v>
      </c>
      <c r="Y1099" s="1">
        <v>20.12</v>
      </c>
      <c r="Z1099" s="1">
        <v>35.4</v>
      </c>
      <c r="AA1099">
        <v>41676</v>
      </c>
    </row>
    <row r="1100" spans="1:27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5</v>
      </c>
      <c r="G1100">
        <v>5</v>
      </c>
      <c r="H1100">
        <v>115556</v>
      </c>
      <c r="I1100">
        <v>144</v>
      </c>
      <c r="J1100">
        <v>124.6</v>
      </c>
      <c r="K1100">
        <v>12.9</v>
      </c>
      <c r="L1100">
        <v>38.9</v>
      </c>
      <c r="M1100">
        <v>31.5</v>
      </c>
      <c r="N1100">
        <v>16.7</v>
      </c>
      <c r="O1100" s="1">
        <v>13.708</v>
      </c>
      <c r="P1100">
        <v>44231</v>
      </c>
      <c r="Q1100" s="1">
        <v>97.105857813314699</v>
      </c>
      <c r="R1100" s="1">
        <v>0.62141491395793502</v>
      </c>
      <c r="S1100" s="1">
        <v>0.30853467755953401</v>
      </c>
      <c r="T1100" s="1">
        <v>0.27594298626803399</v>
      </c>
      <c r="U1100" s="1">
        <v>0</v>
      </c>
      <c r="V1100" s="1">
        <v>0.13471232400486699</v>
      </c>
      <c r="W1100" s="1">
        <v>1.5535372848948299</v>
      </c>
      <c r="X1100" s="1">
        <v>9.5</v>
      </c>
      <c r="Y1100" s="1">
        <v>20.34</v>
      </c>
      <c r="Z1100" s="1">
        <v>37.5</v>
      </c>
      <c r="AA1100">
        <v>46024</v>
      </c>
    </row>
    <row r="1101" spans="1:27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9</v>
      </c>
      <c r="G1101">
        <v>3</v>
      </c>
      <c r="H1101">
        <v>77121</v>
      </c>
      <c r="I1101">
        <v>72</v>
      </c>
      <c r="J1101">
        <v>93.4</v>
      </c>
      <c r="K1101">
        <v>8</v>
      </c>
      <c r="L1101">
        <v>34.4</v>
      </c>
      <c r="M1101">
        <v>26.6</v>
      </c>
      <c r="N1101">
        <v>31</v>
      </c>
      <c r="O1101" s="1">
        <v>14.852</v>
      </c>
      <c r="P1101">
        <v>38442</v>
      </c>
      <c r="Q1101" s="1">
        <v>93.488308491726997</v>
      </c>
      <c r="R1101" s="1">
        <v>0.77122931765349301</v>
      </c>
      <c r="S1101" s="1">
        <v>0.42116778339942501</v>
      </c>
      <c r="T1101" s="1">
        <v>2.9755230411595699</v>
      </c>
      <c r="U1101" s="1">
        <v>1.91439901545193E-2</v>
      </c>
      <c r="V1101" s="1">
        <v>0.28989470805415002</v>
      </c>
      <c r="W1101" s="1">
        <v>2.0347326678517699</v>
      </c>
      <c r="X1101" s="1">
        <v>6.5</v>
      </c>
      <c r="Y1101" s="1">
        <v>14.66</v>
      </c>
      <c r="Z1101" s="1">
        <v>30.1</v>
      </c>
      <c r="AA1101">
        <v>36565</v>
      </c>
    </row>
    <row r="1102" spans="1:27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4</v>
      </c>
      <c r="G1102">
        <v>5</v>
      </c>
      <c r="H1102">
        <v>80240</v>
      </c>
      <c r="I1102">
        <v>92</v>
      </c>
      <c r="J1102">
        <v>114.7</v>
      </c>
      <c r="K1102">
        <v>11.3</v>
      </c>
      <c r="L1102">
        <v>43.2</v>
      </c>
      <c r="M1102">
        <v>30.6</v>
      </c>
      <c r="N1102">
        <v>14.9</v>
      </c>
      <c r="O1102" s="1">
        <v>13.577999999999999</v>
      </c>
      <c r="P1102">
        <v>42789</v>
      </c>
      <c r="Q1102" s="1">
        <v>97.382967427625601</v>
      </c>
      <c r="R1102" s="1">
        <v>0.39036882046157201</v>
      </c>
      <c r="S1102" s="1">
        <v>0.427844227225883</v>
      </c>
      <c r="T1102" s="1">
        <v>0.61209831048374497</v>
      </c>
      <c r="U1102" s="1">
        <v>0</v>
      </c>
      <c r="V1102" s="1">
        <v>0.31541800693295002</v>
      </c>
      <c r="W1102" s="1">
        <v>0.87130320727022803</v>
      </c>
      <c r="X1102" s="1">
        <v>8.4</v>
      </c>
      <c r="Y1102" s="1">
        <v>19.600000000000001</v>
      </c>
      <c r="Z1102" s="1">
        <v>33.4</v>
      </c>
      <c r="AA1102">
        <v>32021</v>
      </c>
    </row>
    <row r="1103" spans="1:27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10</v>
      </c>
      <c r="G1103">
        <v>6</v>
      </c>
      <c r="H1103">
        <v>680664</v>
      </c>
      <c r="I1103">
        <v>645</v>
      </c>
      <c r="J1103">
        <v>94.8</v>
      </c>
      <c r="K1103">
        <v>7.7</v>
      </c>
      <c r="L1103">
        <v>21.6</v>
      </c>
      <c r="M1103">
        <v>33</v>
      </c>
      <c r="N1103">
        <v>37.700000000000003</v>
      </c>
      <c r="O1103" s="1">
        <v>15.522</v>
      </c>
      <c r="P1103">
        <v>46308</v>
      </c>
      <c r="Q1103" s="1">
        <v>75.216738883676101</v>
      </c>
      <c r="R1103" s="1">
        <v>11.1765925519839</v>
      </c>
      <c r="S1103" s="1">
        <v>0.38199459514547002</v>
      </c>
      <c r="T1103" s="1">
        <v>5.8072315407349597</v>
      </c>
      <c r="U1103" s="1">
        <v>3.7953464835060499E-2</v>
      </c>
      <c r="V1103" s="1">
        <v>1.74621080338348</v>
      </c>
      <c r="W1103" s="1">
        <v>5.6332781602409296</v>
      </c>
      <c r="X1103" s="1">
        <v>6.9</v>
      </c>
      <c r="Y1103" s="1">
        <v>12.64</v>
      </c>
      <c r="Z1103" s="1">
        <v>31.6</v>
      </c>
      <c r="AA1103">
        <v>284559</v>
      </c>
    </row>
    <row r="1104" spans="1:27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5</v>
      </c>
      <c r="G1104">
        <v>7</v>
      </c>
      <c r="H1104">
        <v>174163</v>
      </c>
      <c r="I1104">
        <v>145</v>
      </c>
      <c r="J1104">
        <v>83.3</v>
      </c>
      <c r="K1104">
        <v>10.7</v>
      </c>
      <c r="L1104">
        <v>39.1</v>
      </c>
      <c r="M1104">
        <v>34.700000000000003</v>
      </c>
      <c r="N1104">
        <v>15.6</v>
      </c>
      <c r="O1104" s="1">
        <v>13.74</v>
      </c>
      <c r="P1104">
        <v>49964</v>
      </c>
      <c r="Q1104" s="1">
        <v>91.172067492124796</v>
      </c>
      <c r="R1104" s="1">
        <v>3.7301562548732101</v>
      </c>
      <c r="S1104" s="1">
        <v>0.58946449178180405</v>
      </c>
      <c r="T1104" s="1">
        <v>0.30252939525309502</v>
      </c>
      <c r="U1104" s="1">
        <v>0</v>
      </c>
      <c r="V1104" s="1">
        <v>1.0073916975953501</v>
      </c>
      <c r="W1104" s="1">
        <v>3.1983906683716401</v>
      </c>
      <c r="X1104" s="1">
        <v>8.6999999999999993</v>
      </c>
      <c r="Y1104" s="1">
        <v>19.25</v>
      </c>
      <c r="Z1104" s="1">
        <v>36.200000000000003</v>
      </c>
      <c r="AA1104">
        <v>64126</v>
      </c>
    </row>
    <row r="1105" spans="1:27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5</v>
      </c>
      <c r="G1105">
        <v>3</v>
      </c>
      <c r="H1105">
        <v>62141</v>
      </c>
      <c r="I1105">
        <v>123</v>
      </c>
      <c r="J1105">
        <v>197.9</v>
      </c>
      <c r="K1105">
        <v>11.6</v>
      </c>
      <c r="L1105">
        <v>39.6</v>
      </c>
      <c r="M1105">
        <v>32.5</v>
      </c>
      <c r="N1105">
        <v>16.3</v>
      </c>
      <c r="O1105" s="1">
        <v>13.722</v>
      </c>
      <c r="P1105">
        <v>37433</v>
      </c>
      <c r="Q1105" s="1">
        <v>96.184920978993404</v>
      </c>
      <c r="R1105" s="1">
        <v>0.70153312576360705</v>
      </c>
      <c r="S1105" s="1">
        <v>0.945887360580144</v>
      </c>
      <c r="T1105" s="1">
        <v>0.60300319236984201</v>
      </c>
      <c r="U1105" s="1">
        <v>5.9117960036259E-2</v>
      </c>
      <c r="V1105" s="1">
        <v>0.106412328065266</v>
      </c>
      <c r="W1105" s="1">
        <v>1.3991250541914599</v>
      </c>
      <c r="X1105" s="1">
        <v>10.7</v>
      </c>
      <c r="Y1105" s="1">
        <v>21.35</v>
      </c>
      <c r="Z1105" s="1">
        <v>33.299999999999997</v>
      </c>
      <c r="AA1105">
        <v>25373</v>
      </c>
    </row>
    <row r="1106" spans="1:27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6</v>
      </c>
      <c r="G1106">
        <v>2</v>
      </c>
      <c r="H1106">
        <v>28135</v>
      </c>
      <c r="I1106">
        <v>29</v>
      </c>
      <c r="J1106">
        <v>103.1</v>
      </c>
      <c r="K1106">
        <v>8.3000000000000007</v>
      </c>
      <c r="L1106">
        <v>44.7</v>
      </c>
      <c r="M1106">
        <v>28.9</v>
      </c>
      <c r="N1106">
        <v>18.100000000000001</v>
      </c>
      <c r="O1106" s="1">
        <v>13.86</v>
      </c>
      <c r="P1106">
        <v>36062</v>
      </c>
      <c r="Q1106" s="1">
        <v>96.006319669972797</v>
      </c>
      <c r="R1106" s="1">
        <v>0.55297112261915204</v>
      </c>
      <c r="S1106" s="1">
        <v>1.2639339945580601</v>
      </c>
      <c r="T1106" s="1">
        <v>0.45642060914596599</v>
      </c>
      <c r="U1106" s="1">
        <v>0</v>
      </c>
      <c r="V1106" s="1">
        <v>0.48275256736592598</v>
      </c>
      <c r="W1106" s="1">
        <v>1.2376020363381</v>
      </c>
      <c r="X1106" s="1">
        <v>8.1999999999999993</v>
      </c>
      <c r="Y1106" s="1">
        <v>18.87</v>
      </c>
      <c r="Z1106" s="1">
        <v>29.2</v>
      </c>
      <c r="AA1106">
        <v>11393</v>
      </c>
    </row>
    <row r="1107" spans="1:27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9</v>
      </c>
      <c r="G1107">
        <v>4</v>
      </c>
      <c r="H1107">
        <v>147922</v>
      </c>
      <c r="I1107">
        <v>144</v>
      </c>
      <c r="J1107">
        <v>97.3</v>
      </c>
      <c r="K1107">
        <v>8.5</v>
      </c>
      <c r="L1107">
        <v>31.2</v>
      </c>
      <c r="M1107">
        <v>32.1</v>
      </c>
      <c r="N1107">
        <v>28.2</v>
      </c>
      <c r="O1107" s="1">
        <v>14.728</v>
      </c>
      <c r="P1107">
        <v>41069</v>
      </c>
      <c r="Q1107" s="1">
        <v>88.481593788080502</v>
      </c>
      <c r="R1107" s="1">
        <v>2.4867514948848002</v>
      </c>
      <c r="S1107" s="1">
        <v>2.73755207300138</v>
      </c>
      <c r="T1107" s="1">
        <v>1.67058690169184</v>
      </c>
      <c r="U1107" s="1">
        <v>0</v>
      </c>
      <c r="V1107" s="1">
        <v>0.389661915152889</v>
      </c>
      <c r="W1107" s="1">
        <v>4.2338538271884802</v>
      </c>
      <c r="X1107" s="1">
        <v>6.5</v>
      </c>
      <c r="Y1107" s="1">
        <v>16.55</v>
      </c>
      <c r="Z1107" s="1">
        <v>31.7</v>
      </c>
      <c r="AA1107">
        <v>70574</v>
      </c>
    </row>
    <row r="1108" spans="1:27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7</v>
      </c>
      <c r="G1108">
        <v>6</v>
      </c>
      <c r="H1108">
        <v>420096</v>
      </c>
      <c r="I1108">
        <v>395</v>
      </c>
      <c r="J1108">
        <v>94</v>
      </c>
      <c r="K1108">
        <v>10.199999999999999</v>
      </c>
      <c r="L1108">
        <v>33.6</v>
      </c>
      <c r="M1108">
        <v>35.6</v>
      </c>
      <c r="N1108">
        <v>20.6</v>
      </c>
      <c r="O1108" s="1">
        <v>14.155999999999899</v>
      </c>
      <c r="P1108">
        <v>47398</v>
      </c>
      <c r="Q1108" s="1">
        <v>87.469510856956504</v>
      </c>
      <c r="R1108" s="1">
        <v>8.5645491996012098</v>
      </c>
      <c r="S1108" s="1">
        <v>0.46462632380880697</v>
      </c>
      <c r="T1108" s="1">
        <v>0.71167459854655302</v>
      </c>
      <c r="U1108" s="1">
        <v>6.7091790347560507E-2</v>
      </c>
      <c r="V1108" s="1">
        <v>0.51541543612798801</v>
      </c>
      <c r="W1108" s="1">
        <v>2.20713179461133</v>
      </c>
      <c r="X1108" s="1">
        <v>8.1999999999999993</v>
      </c>
      <c r="Y1108" s="1">
        <v>18.170000000000002</v>
      </c>
      <c r="Z1108" s="1">
        <v>36.6</v>
      </c>
      <c r="AA1108">
        <v>159483</v>
      </c>
    </row>
    <row r="1109" spans="1:27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10</v>
      </c>
      <c r="G1109">
        <v>7</v>
      </c>
      <c r="H1109">
        <v>625899</v>
      </c>
      <c r="I1109">
        <v>518</v>
      </c>
      <c r="J1109">
        <v>82.8</v>
      </c>
      <c r="K1109">
        <v>6.4</v>
      </c>
      <c r="L1109">
        <v>22.9</v>
      </c>
      <c r="M1109">
        <v>34.6</v>
      </c>
      <c r="N1109">
        <v>36.1</v>
      </c>
      <c r="O1109" s="1">
        <v>15.452</v>
      </c>
      <c r="P1109">
        <v>48689</v>
      </c>
      <c r="Q1109" s="1">
        <v>81.540186771330795</v>
      </c>
      <c r="R1109" s="1">
        <v>10.850524931845801</v>
      </c>
      <c r="S1109" s="1">
        <v>0.27261653873668301</v>
      </c>
      <c r="T1109" s="1">
        <v>2.33638174049225</v>
      </c>
      <c r="U1109" s="1">
        <v>1.74010556640436E-2</v>
      </c>
      <c r="V1109" s="1">
        <v>0.69642891668761198</v>
      </c>
      <c r="W1109" s="1">
        <v>4.2864600452427402</v>
      </c>
      <c r="X1109" s="1">
        <v>7.5</v>
      </c>
      <c r="Y1109" s="1">
        <v>14.31</v>
      </c>
      <c r="Z1109" s="1">
        <v>35</v>
      </c>
      <c r="AA1109">
        <v>258605</v>
      </c>
    </row>
    <row r="1110" spans="1:27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4</v>
      </c>
      <c r="G1110">
        <v>4</v>
      </c>
      <c r="H1110">
        <v>45309</v>
      </c>
      <c r="I1110">
        <v>56</v>
      </c>
      <c r="J1110">
        <v>123.6</v>
      </c>
      <c r="K1110">
        <v>13.4</v>
      </c>
      <c r="L1110">
        <v>40.299999999999997</v>
      </c>
      <c r="M1110">
        <v>32.700000000000003</v>
      </c>
      <c r="N1110">
        <v>13.6</v>
      </c>
      <c r="O1110" s="1">
        <v>13.474</v>
      </c>
      <c r="P1110">
        <v>42274</v>
      </c>
      <c r="Q1110" s="1">
        <v>96.251231241670993</v>
      </c>
      <c r="R1110" s="1">
        <v>0.67790717886320095</v>
      </c>
      <c r="S1110" s="1">
        <v>0.60837823744133401</v>
      </c>
      <c r="T1110" s="1">
        <v>0.50987890376035605</v>
      </c>
      <c r="U1110" s="1">
        <v>0.301292079494756</v>
      </c>
      <c r="V1110" s="1">
        <v>0.27232168723564498</v>
      </c>
      <c r="W1110" s="1">
        <v>1.3789906715336899</v>
      </c>
      <c r="X1110" s="1">
        <v>10.1</v>
      </c>
      <c r="Y1110" s="1">
        <v>20.190000000000001</v>
      </c>
      <c r="Z1110" s="1">
        <v>31.1</v>
      </c>
      <c r="AA1110">
        <v>17259</v>
      </c>
    </row>
    <row r="1111" spans="1:27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9</v>
      </c>
      <c r="G1111">
        <v>8</v>
      </c>
      <c r="H1111">
        <v>1658304</v>
      </c>
      <c r="I1111">
        <v>1252</v>
      </c>
      <c r="J1111">
        <v>75.5</v>
      </c>
      <c r="K1111">
        <v>10.5</v>
      </c>
      <c r="L1111">
        <v>25</v>
      </c>
      <c r="M1111">
        <v>30.9</v>
      </c>
      <c r="N1111">
        <v>33.700000000000003</v>
      </c>
      <c r="O1111" s="1">
        <v>15.116</v>
      </c>
      <c r="P1111">
        <v>54042</v>
      </c>
      <c r="Q1111" s="1">
        <v>80.871277123136096</v>
      </c>
      <c r="R1111" s="1">
        <v>9.6494489570224609</v>
      </c>
      <c r="S1111" s="1">
        <v>0.46412818263865002</v>
      </c>
      <c r="T1111" s="1">
        <v>2.68244162249424</v>
      </c>
      <c r="U1111" s="1">
        <v>1.54126784375039E-2</v>
      </c>
      <c r="V1111" s="1">
        <v>2.7941438177681102</v>
      </c>
      <c r="W1111" s="1">
        <v>3.5231476185028399</v>
      </c>
      <c r="X1111" s="1">
        <v>7.1</v>
      </c>
      <c r="Y1111" s="1">
        <v>14.28</v>
      </c>
      <c r="Z1111" s="1">
        <v>29.2</v>
      </c>
      <c r="AA1111">
        <v>629352</v>
      </c>
    </row>
    <row r="1112" spans="1:27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1</v>
      </c>
      <c r="G1112">
        <v>1</v>
      </c>
      <c r="H1112">
        <v>29343</v>
      </c>
      <c r="I1112">
        <v>55</v>
      </c>
      <c r="J1112">
        <v>187.4</v>
      </c>
      <c r="K1112">
        <v>17.899999999999999</v>
      </c>
      <c r="L1112">
        <v>42.6</v>
      </c>
      <c r="M1112">
        <v>30.5</v>
      </c>
      <c r="N1112">
        <v>9</v>
      </c>
      <c r="O1112" s="1">
        <v>12.972</v>
      </c>
      <c r="P1112">
        <v>31844</v>
      </c>
      <c r="Q1112" s="1">
        <v>87.455102934734995</v>
      </c>
      <c r="R1112" s="1">
        <v>7.2448532632500999</v>
      </c>
      <c r="S1112" s="1">
        <v>0.70959264126149801</v>
      </c>
      <c r="T1112" s="1">
        <v>0.15768725361366601</v>
      </c>
      <c r="U1112" s="1">
        <v>3.5041611914148001E-2</v>
      </c>
      <c r="V1112" s="1">
        <v>0.17520805957074001</v>
      </c>
      <c r="W1112" s="1">
        <v>4.22251423565484</v>
      </c>
      <c r="X1112" s="1">
        <v>9.1</v>
      </c>
      <c r="Y1112" s="1">
        <v>22.51</v>
      </c>
      <c r="Z1112" s="1">
        <v>31.5</v>
      </c>
      <c r="AA1112">
        <v>11415</v>
      </c>
    </row>
    <row r="1113" spans="1:27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6</v>
      </c>
      <c r="G1113">
        <v>8</v>
      </c>
      <c r="H1113">
        <v>236833</v>
      </c>
      <c r="I1113">
        <v>214</v>
      </c>
      <c r="J1113">
        <v>90.4</v>
      </c>
      <c r="K1113">
        <v>9.8000000000000007</v>
      </c>
      <c r="L1113">
        <v>36.9</v>
      </c>
      <c r="M1113">
        <v>35.6</v>
      </c>
      <c r="N1113">
        <v>17.8</v>
      </c>
      <c r="O1113" s="1">
        <v>13.952</v>
      </c>
      <c r="P1113">
        <v>54099</v>
      </c>
      <c r="Q1113" s="1">
        <v>95.711697429509599</v>
      </c>
      <c r="R1113" s="1">
        <v>1.23881780092854</v>
      </c>
      <c r="S1113" s="1">
        <v>0.31253538670592201</v>
      </c>
      <c r="T1113" s="1">
        <v>0.43369946778394203</v>
      </c>
      <c r="U1113" s="1">
        <v>2.8309364737855201E-2</v>
      </c>
      <c r="V1113" s="1">
        <v>0.58996716113690395</v>
      </c>
      <c r="W1113" s="1">
        <v>1.6849733891971399</v>
      </c>
      <c r="X1113" s="1">
        <v>8.6</v>
      </c>
      <c r="Y1113" s="1">
        <v>18.899999999999999</v>
      </c>
      <c r="Z1113" s="1">
        <v>32.5</v>
      </c>
      <c r="AA1113">
        <v>88310</v>
      </c>
    </row>
    <row r="1114" spans="1:27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10</v>
      </c>
      <c r="G1114">
        <v>9</v>
      </c>
      <c r="H1114">
        <v>52690</v>
      </c>
      <c r="I1114">
        <v>27</v>
      </c>
      <c r="J1114">
        <v>51.2</v>
      </c>
      <c r="K1114">
        <v>5.2</v>
      </c>
      <c r="L1114">
        <v>22.2</v>
      </c>
      <c r="M1114">
        <v>31.5</v>
      </c>
      <c r="N1114">
        <v>41.1</v>
      </c>
      <c r="O1114" s="1">
        <v>15.814</v>
      </c>
      <c r="P1114">
        <v>59004</v>
      </c>
      <c r="Q1114" s="1">
        <v>92.772468296268997</v>
      </c>
      <c r="R1114" s="1">
        <v>0.50082705385039505</v>
      </c>
      <c r="S1114" s="1">
        <v>3.3449733504870398</v>
      </c>
      <c r="T1114" s="1">
        <v>0.76732218342216496</v>
      </c>
      <c r="U1114" s="1">
        <v>3.2163205293144599E-2</v>
      </c>
      <c r="V1114" s="1">
        <v>0.56974820804999005</v>
      </c>
      <c r="W1114" s="1">
        <v>2.0124977026281901</v>
      </c>
      <c r="X1114" s="1">
        <v>9.6</v>
      </c>
      <c r="Y1114" s="1">
        <v>11.37</v>
      </c>
      <c r="Z1114" s="1">
        <v>30.8</v>
      </c>
      <c r="AA1114">
        <v>21764</v>
      </c>
    </row>
    <row r="1115" spans="1:27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7</v>
      </c>
      <c r="G1115">
        <v>7</v>
      </c>
      <c r="H1115">
        <v>256010</v>
      </c>
      <c r="I1115">
        <v>255</v>
      </c>
      <c r="J1115">
        <v>99.6</v>
      </c>
      <c r="K1115">
        <v>9.5</v>
      </c>
      <c r="L1115">
        <v>36.9</v>
      </c>
      <c r="M1115">
        <v>33.700000000000003</v>
      </c>
      <c r="N1115">
        <v>19.899999999999999</v>
      </c>
      <c r="O1115" s="1">
        <v>14.076000000000001</v>
      </c>
      <c r="P1115">
        <v>49013</v>
      </c>
      <c r="Q1115" s="1">
        <v>92.566355537989097</v>
      </c>
      <c r="R1115" s="1">
        <v>2.9298795009779699</v>
      </c>
      <c r="S1115" s="1">
        <v>0.44895766825778</v>
      </c>
      <c r="T1115" s="1">
        <v>0.267550393724727</v>
      </c>
      <c r="U1115" s="1">
        <v>5.5739665359318097E-2</v>
      </c>
      <c r="V1115" s="1">
        <v>1.2546491948151901</v>
      </c>
      <c r="W1115" s="1">
        <v>2.4768680388758799</v>
      </c>
      <c r="X1115" s="1">
        <v>8.6999999999999993</v>
      </c>
      <c r="Y1115" s="1">
        <v>17.309999999999999</v>
      </c>
      <c r="Z1115" s="1">
        <v>36.4</v>
      </c>
      <c r="AA1115">
        <v>98673</v>
      </c>
    </row>
    <row r="1116" spans="1:27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10</v>
      </c>
      <c r="G1116">
        <v>10</v>
      </c>
      <c r="H1116">
        <v>503517</v>
      </c>
      <c r="I1116">
        <v>312</v>
      </c>
      <c r="J1116">
        <v>62</v>
      </c>
      <c r="K1116">
        <v>4.9000000000000004</v>
      </c>
      <c r="L1116">
        <v>25.8</v>
      </c>
      <c r="M1116">
        <v>35.299999999999997</v>
      </c>
      <c r="N1116">
        <v>34</v>
      </c>
      <c r="O1116" s="1">
        <v>15.327999999999999</v>
      </c>
      <c r="P1116">
        <v>75496</v>
      </c>
      <c r="Q1116" s="1">
        <v>96.477634106574897</v>
      </c>
      <c r="R1116" s="1">
        <v>0.49558493550938698</v>
      </c>
      <c r="S1116" s="1">
        <v>0.241604382240732</v>
      </c>
      <c r="T1116" s="1">
        <v>0.94220328129960496</v>
      </c>
      <c r="U1116" s="1">
        <v>4.3585645793985099E-2</v>
      </c>
      <c r="V1116" s="1">
        <v>0.28303765046464402</v>
      </c>
      <c r="W1116" s="1">
        <v>1.5163499981166599</v>
      </c>
      <c r="X1116" s="1">
        <v>5.9</v>
      </c>
      <c r="Y1116" s="1">
        <v>13.63</v>
      </c>
      <c r="Z1116" s="1">
        <v>26.8</v>
      </c>
      <c r="AA1116">
        <v>185841</v>
      </c>
    </row>
    <row r="1117" spans="1:27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6</v>
      </c>
      <c r="G1117">
        <v>3</v>
      </c>
      <c r="H1117">
        <v>28158</v>
      </c>
      <c r="I1117">
        <v>33</v>
      </c>
      <c r="J1117">
        <v>117.2</v>
      </c>
      <c r="K1117">
        <v>10.9</v>
      </c>
      <c r="L1117">
        <v>35.299999999999997</v>
      </c>
      <c r="M1117">
        <v>34.700000000000003</v>
      </c>
      <c r="N1117">
        <v>19.100000000000001</v>
      </c>
      <c r="O1117" s="1">
        <v>14.004</v>
      </c>
      <c r="P1117">
        <v>39548</v>
      </c>
      <c r="Q1117" s="1">
        <v>74.804509910892804</v>
      </c>
      <c r="R1117" s="1">
        <v>2.1913075104564399</v>
      </c>
      <c r="S1117" s="1">
        <v>16.139298054191599</v>
      </c>
      <c r="T1117" s="1">
        <v>0.87288597926895795</v>
      </c>
      <c r="U1117" s="1">
        <v>0</v>
      </c>
      <c r="V1117" s="1">
        <v>0.13638843426077399</v>
      </c>
      <c r="W1117" s="1">
        <v>5.85561011092926</v>
      </c>
      <c r="X1117" s="1">
        <v>10.1</v>
      </c>
      <c r="Y1117" s="1">
        <v>18.18</v>
      </c>
      <c r="Z1117" s="1">
        <v>31.7</v>
      </c>
      <c r="AA1117">
        <v>10998</v>
      </c>
    </row>
    <row r="1118" spans="1:27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8</v>
      </c>
      <c r="G1118">
        <v>9</v>
      </c>
      <c r="H1118">
        <v>2320828</v>
      </c>
      <c r="I1118">
        <v>2278</v>
      </c>
      <c r="J1118">
        <v>98.2</v>
      </c>
      <c r="K1118">
        <v>10.8</v>
      </c>
      <c r="L1118">
        <v>30.4</v>
      </c>
      <c r="M1118">
        <v>34.9</v>
      </c>
      <c r="N1118">
        <v>23.8</v>
      </c>
      <c r="O1118" s="1">
        <v>14.374000000000001</v>
      </c>
      <c r="P1118">
        <v>55042</v>
      </c>
      <c r="Q1118" s="1">
        <v>82.713332395024693</v>
      </c>
      <c r="R1118" s="1">
        <v>10.6527486818122</v>
      </c>
      <c r="S1118" s="1">
        <v>0.24845789766931101</v>
      </c>
      <c r="T1118" s="1">
        <v>3.5429677458377999</v>
      </c>
      <c r="U1118" s="1">
        <v>2.6055509867942701E-2</v>
      </c>
      <c r="V1118" s="1">
        <v>0.47876999382344798</v>
      </c>
      <c r="W1118" s="1">
        <v>2.3376677759644902</v>
      </c>
      <c r="X1118" s="1">
        <v>7.9</v>
      </c>
      <c r="Y1118" s="1">
        <v>18.55</v>
      </c>
      <c r="Z1118" s="1">
        <v>32.200000000000003</v>
      </c>
      <c r="AA1118">
        <v>859703</v>
      </c>
    </row>
    <row r="1119" spans="1:27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7</v>
      </c>
      <c r="G1119">
        <v>4</v>
      </c>
      <c r="H1119">
        <v>63124</v>
      </c>
      <c r="I1119">
        <v>63</v>
      </c>
      <c r="J1119">
        <v>99.8</v>
      </c>
      <c r="K1119">
        <v>9.6999999999999993</v>
      </c>
      <c r="L1119">
        <v>36.9</v>
      </c>
      <c r="M1119">
        <v>33.5</v>
      </c>
      <c r="N1119">
        <v>19.899999999999999</v>
      </c>
      <c r="O1119" s="1">
        <v>14.068</v>
      </c>
      <c r="P1119">
        <v>41343</v>
      </c>
      <c r="Q1119" s="1">
        <v>91.563458001226195</v>
      </c>
      <c r="R1119" s="1">
        <v>2.85305538524422</v>
      </c>
      <c r="S1119" s="1">
        <v>1.9742489270386201</v>
      </c>
      <c r="T1119" s="1">
        <v>0.40874718986306902</v>
      </c>
      <c r="U1119" s="1">
        <v>3.6787247087676202E-2</v>
      </c>
      <c r="V1119" s="1">
        <v>9.4011853668506007E-2</v>
      </c>
      <c r="W1119" s="1">
        <v>3.0696913958716499</v>
      </c>
      <c r="X1119" s="1">
        <v>8.3000000000000007</v>
      </c>
      <c r="Y1119" s="1">
        <v>17.63</v>
      </c>
      <c r="Z1119" s="1">
        <v>31.5</v>
      </c>
      <c r="AA1119">
        <v>24465</v>
      </c>
    </row>
    <row r="1120" spans="1:27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9</v>
      </c>
      <c r="G1120">
        <v>6</v>
      </c>
      <c r="H1120">
        <v>167506</v>
      </c>
      <c r="I1120">
        <v>148</v>
      </c>
      <c r="J1120">
        <v>88.4</v>
      </c>
      <c r="K1120">
        <v>5.5</v>
      </c>
      <c r="L1120">
        <v>31.7</v>
      </c>
      <c r="M1120">
        <v>32.700000000000003</v>
      </c>
      <c r="N1120">
        <v>30.1</v>
      </c>
      <c r="O1120" s="1">
        <v>14.952</v>
      </c>
      <c r="P1120">
        <v>46665</v>
      </c>
      <c r="Q1120" s="1">
        <v>93.314841733661595</v>
      </c>
      <c r="R1120" s="1">
        <v>1.64496128630336</v>
      </c>
      <c r="S1120" s="1">
        <v>0.99379987540419401</v>
      </c>
      <c r="T1120" s="1">
        <v>0.76389094900471599</v>
      </c>
      <c r="U1120" s="1">
        <v>4.7465068676021203E-2</v>
      </c>
      <c r="V1120" s="1">
        <v>0.23584205998398</v>
      </c>
      <c r="W1120" s="1">
        <v>2.9991990269660902</v>
      </c>
      <c r="X1120" s="1">
        <v>7.2</v>
      </c>
      <c r="Y1120" s="1">
        <v>14.98</v>
      </c>
      <c r="Z1120" s="1">
        <v>34.299999999999997</v>
      </c>
      <c r="AA1120">
        <v>67418</v>
      </c>
    </row>
    <row r="1121" spans="1:27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7</v>
      </c>
      <c r="G1121">
        <v>5</v>
      </c>
      <c r="H1121">
        <v>72669</v>
      </c>
      <c r="I1121">
        <v>83</v>
      </c>
      <c r="J1121">
        <v>114.2</v>
      </c>
      <c r="K1121">
        <v>8.5</v>
      </c>
      <c r="L1121">
        <v>34.1</v>
      </c>
      <c r="M1121">
        <v>36.700000000000003</v>
      </c>
      <c r="N1121">
        <v>20.8</v>
      </c>
      <c r="O1121" s="1">
        <v>14.24</v>
      </c>
      <c r="P1121">
        <v>42866</v>
      </c>
      <c r="Q1121" s="1">
        <v>95.517301338897497</v>
      </c>
      <c r="R1121" s="1">
        <v>0.87289167101373599</v>
      </c>
      <c r="S1121" s="1">
        <v>0.90071291949226195</v>
      </c>
      <c r="T1121" s="1">
        <v>0.58424621804903498</v>
      </c>
      <c r="U1121" s="1">
        <v>0</v>
      </c>
      <c r="V1121" s="1">
        <v>0.26082420448617599</v>
      </c>
      <c r="W1121" s="1">
        <v>1.8640236480612</v>
      </c>
      <c r="X1121" s="1">
        <v>8.6999999999999993</v>
      </c>
      <c r="Y1121" s="1">
        <v>16.98</v>
      </c>
      <c r="Z1121" s="1">
        <v>30.6</v>
      </c>
      <c r="AA1121">
        <v>28755</v>
      </c>
    </row>
    <row r="1122" spans="1:27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7</v>
      </c>
      <c r="G1122">
        <v>4</v>
      </c>
      <c r="H1122">
        <v>95870</v>
      </c>
      <c r="I1122">
        <v>129</v>
      </c>
      <c r="J1122">
        <v>134.6</v>
      </c>
      <c r="K1122">
        <v>10.7</v>
      </c>
      <c r="L1122">
        <v>35.200000000000003</v>
      </c>
      <c r="M1122">
        <v>32.9</v>
      </c>
      <c r="N1122">
        <v>21.2</v>
      </c>
      <c r="O1122" s="1">
        <v>14.14</v>
      </c>
      <c r="P1122">
        <v>40821</v>
      </c>
      <c r="Q1122" s="1">
        <v>93.166739869160097</v>
      </c>
      <c r="R1122" s="1">
        <v>2.6352897662913999</v>
      </c>
      <c r="S1122" s="1">
        <v>0.48544811484315398</v>
      </c>
      <c r="T1122" s="1">
        <v>0.82988511061282</v>
      </c>
      <c r="U1122" s="1">
        <v>6.2414757622691198E-2</v>
      </c>
      <c r="V1122" s="1">
        <v>0.45539656487667302</v>
      </c>
      <c r="W1122" s="1">
        <v>2.3648258165930698</v>
      </c>
      <c r="X1122" s="1">
        <v>6.6</v>
      </c>
      <c r="Y1122" s="1">
        <v>17.29</v>
      </c>
      <c r="Z1122" s="1">
        <v>34.9</v>
      </c>
      <c r="AA1122">
        <v>43259</v>
      </c>
    </row>
    <row r="1123" spans="1:27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5</v>
      </c>
      <c r="G1123">
        <v>4</v>
      </c>
      <c r="H1123">
        <v>61534</v>
      </c>
      <c r="I1123">
        <v>62</v>
      </c>
      <c r="J1123">
        <v>100.8</v>
      </c>
      <c r="K1123">
        <v>8.5</v>
      </c>
      <c r="L1123">
        <v>43.1</v>
      </c>
      <c r="M1123">
        <v>32.5</v>
      </c>
      <c r="N1123">
        <v>15.9</v>
      </c>
      <c r="O1123" s="1">
        <v>13.752000000000001</v>
      </c>
      <c r="P1123">
        <v>41222</v>
      </c>
      <c r="Q1123" s="1">
        <v>94.560420909708</v>
      </c>
      <c r="R1123" s="1">
        <v>0.27579769178547098</v>
      </c>
      <c r="S1123" s="1">
        <v>2.27002715546503</v>
      </c>
      <c r="T1123" s="1">
        <v>0.28004073319755601</v>
      </c>
      <c r="U1123" s="1">
        <v>0</v>
      </c>
      <c r="V1123" s="1">
        <v>0.15274949083503001</v>
      </c>
      <c r="W1123" s="1">
        <v>2.46096401900882</v>
      </c>
      <c r="X1123" s="1">
        <v>8.4</v>
      </c>
      <c r="Y1123" s="1">
        <v>19.649999999999999</v>
      </c>
      <c r="Z1123" s="1">
        <v>31.9</v>
      </c>
      <c r="AA1123">
        <v>23568</v>
      </c>
    </row>
    <row r="1124" spans="1:27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9</v>
      </c>
      <c r="G1124">
        <v>9</v>
      </c>
      <c r="H1124">
        <v>219683</v>
      </c>
      <c r="I1124">
        <v>159</v>
      </c>
      <c r="J1124">
        <v>72.400000000000006</v>
      </c>
      <c r="K1124">
        <v>5.9</v>
      </c>
      <c r="L1124">
        <v>29.6</v>
      </c>
      <c r="M1124">
        <v>31.6</v>
      </c>
      <c r="N1124">
        <v>32.9</v>
      </c>
      <c r="O1124" s="1">
        <v>15.1459999999999</v>
      </c>
      <c r="P1124">
        <v>55124</v>
      </c>
      <c r="Q1124" s="1">
        <v>93.535106930432306</v>
      </c>
      <c r="R1124" s="1">
        <v>1.45525915819959</v>
      </c>
      <c r="S1124" s="1">
        <v>0.45476848693737298</v>
      </c>
      <c r="T1124" s="1">
        <v>2.2618748429253501</v>
      </c>
      <c r="U1124" s="1">
        <v>7.7789346449813904E-2</v>
      </c>
      <c r="V1124" s="1">
        <v>0.42843978506205199</v>
      </c>
      <c r="W1124" s="1">
        <v>1.7867614499934099</v>
      </c>
      <c r="X1124" s="1">
        <v>7.4</v>
      </c>
      <c r="Y1124" s="1">
        <v>14.18</v>
      </c>
      <c r="Z1124" s="1">
        <v>32.200000000000003</v>
      </c>
      <c r="AA1124">
        <v>83559</v>
      </c>
    </row>
    <row r="1125" spans="1:27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4</v>
      </c>
      <c r="G1125">
        <v>4</v>
      </c>
      <c r="H1125">
        <v>37557</v>
      </c>
      <c r="I1125">
        <v>39</v>
      </c>
      <c r="J1125">
        <v>103.8</v>
      </c>
      <c r="K1125">
        <v>12.3</v>
      </c>
      <c r="L1125">
        <v>41.5</v>
      </c>
      <c r="M1125">
        <v>32.799999999999997</v>
      </c>
      <c r="N1125">
        <v>13.4</v>
      </c>
      <c r="O1125" s="1">
        <v>13.4819999999999</v>
      </c>
      <c r="P1125">
        <v>41212</v>
      </c>
      <c r="Q1125" s="1">
        <v>96.846726982437403</v>
      </c>
      <c r="R1125" s="1">
        <v>0.57211282597126101</v>
      </c>
      <c r="S1125" s="1">
        <v>0.71846726982437403</v>
      </c>
      <c r="T1125" s="1">
        <v>0.45902075572112799</v>
      </c>
      <c r="U1125" s="1">
        <v>0</v>
      </c>
      <c r="V1125" s="1">
        <v>0.226184140500266</v>
      </c>
      <c r="W1125" s="1">
        <v>1.1774880255455</v>
      </c>
      <c r="X1125" s="1">
        <v>8.8000000000000007</v>
      </c>
      <c r="Y1125" s="1">
        <v>18.170000000000002</v>
      </c>
      <c r="Z1125" s="1">
        <v>32.1</v>
      </c>
      <c r="AA1125">
        <v>15032</v>
      </c>
    </row>
    <row r="1126" spans="1:27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6</v>
      </c>
      <c r="G1126">
        <v>9</v>
      </c>
      <c r="H1126">
        <v>400741</v>
      </c>
      <c r="I1126">
        <v>463</v>
      </c>
      <c r="J1126">
        <v>115.5</v>
      </c>
      <c r="K1126">
        <v>9.6</v>
      </c>
      <c r="L1126">
        <v>36.1</v>
      </c>
      <c r="M1126">
        <v>35.5</v>
      </c>
      <c r="N1126">
        <v>18.8</v>
      </c>
      <c r="O1126" s="1">
        <v>14.022</v>
      </c>
      <c r="P1126">
        <v>56697</v>
      </c>
      <c r="Q1126" s="1">
        <v>94.752075761112394</v>
      </c>
      <c r="R1126" s="1">
        <v>2.3268531794991398</v>
      </c>
      <c r="S1126" s="1">
        <v>0.41415185568041601</v>
      </c>
      <c r="T1126" s="1">
        <v>0.61889359431791602</v>
      </c>
      <c r="U1126" s="1">
        <v>4.0014672046417002E-3</v>
      </c>
      <c r="V1126" s="1">
        <v>0.374137183633999</v>
      </c>
      <c r="W1126" s="1">
        <v>1.50988695855146</v>
      </c>
      <c r="X1126" s="1">
        <v>7.9</v>
      </c>
      <c r="Y1126" s="1">
        <v>18.829999999999998</v>
      </c>
      <c r="Z1126" s="1">
        <v>37.200000000000003</v>
      </c>
      <c r="AA1126">
        <v>149945</v>
      </c>
    </row>
    <row r="1127" spans="1:27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4</v>
      </c>
      <c r="G1127">
        <v>4</v>
      </c>
      <c r="H1127">
        <v>166609</v>
      </c>
      <c r="I1127">
        <v>176</v>
      </c>
      <c r="J1127">
        <v>105.6</v>
      </c>
      <c r="K1127">
        <v>12.4</v>
      </c>
      <c r="L1127">
        <v>38.799999999999997</v>
      </c>
      <c r="M1127">
        <v>36.200000000000003</v>
      </c>
      <c r="N1127">
        <v>12.6</v>
      </c>
      <c r="O1127" s="1">
        <v>13.484</v>
      </c>
      <c r="P1127">
        <v>42431</v>
      </c>
      <c r="Q1127" s="1">
        <v>94.278630685610693</v>
      </c>
      <c r="R1127" s="1">
        <v>2.00406852929023</v>
      </c>
      <c r="S1127" s="1">
        <v>0.53876227710498703</v>
      </c>
      <c r="T1127" s="1">
        <v>0.39254950573726199</v>
      </c>
      <c r="U1127" s="1">
        <v>2.06605003019611E-2</v>
      </c>
      <c r="V1127" s="1">
        <v>0.46565589142112401</v>
      </c>
      <c r="W1127" s="1">
        <v>2.29967261053367</v>
      </c>
      <c r="X1127" s="1">
        <v>9.8000000000000007</v>
      </c>
      <c r="Y1127" s="1">
        <v>20.85</v>
      </c>
      <c r="Z1127" s="1">
        <v>32.9</v>
      </c>
      <c r="AA1127">
        <v>62922</v>
      </c>
    </row>
    <row r="1128" spans="1:27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3</v>
      </c>
      <c r="G1128">
        <v>2</v>
      </c>
      <c r="H1128">
        <v>23348</v>
      </c>
      <c r="I1128">
        <v>43</v>
      </c>
      <c r="J1128">
        <v>184.2</v>
      </c>
      <c r="K1128">
        <v>12.9</v>
      </c>
      <c r="L1128">
        <v>42.2</v>
      </c>
      <c r="M1128">
        <v>33.1</v>
      </c>
      <c r="N1128">
        <v>11.8</v>
      </c>
      <c r="O1128" s="1">
        <v>13.348000000000001</v>
      </c>
      <c r="P1128">
        <v>36043</v>
      </c>
      <c r="Q1128" s="1">
        <v>97.005473864978001</v>
      </c>
      <c r="R1128" s="1">
        <v>0.24686057743908901</v>
      </c>
      <c r="S1128" s="1">
        <v>0.72984866373296098</v>
      </c>
      <c r="T1128" s="1">
        <v>2.1466137168616499E-2</v>
      </c>
      <c r="U1128" s="1">
        <v>0</v>
      </c>
      <c r="V1128" s="1">
        <v>0.37565740045078799</v>
      </c>
      <c r="W1128" s="1">
        <v>1.6206933562305399</v>
      </c>
      <c r="X1128" s="1">
        <v>10.6</v>
      </c>
      <c r="Y1128" s="1">
        <v>21.38</v>
      </c>
      <c r="Z1128" s="1">
        <v>31.3</v>
      </c>
      <c r="AA1128">
        <v>9317</v>
      </c>
    </row>
    <row r="1129" spans="1:27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6</v>
      </c>
      <c r="G1129">
        <v>5</v>
      </c>
      <c r="H1129">
        <v>447922</v>
      </c>
      <c r="I1129">
        <v>473</v>
      </c>
      <c r="J1129">
        <v>105.6</v>
      </c>
      <c r="K1129">
        <v>10.8</v>
      </c>
      <c r="L1129">
        <v>34.799999999999997</v>
      </c>
      <c r="M1129">
        <v>36.4</v>
      </c>
      <c r="N1129">
        <v>18</v>
      </c>
      <c r="O1129" s="1">
        <v>13.9519999999999</v>
      </c>
      <c r="P1129">
        <v>43181</v>
      </c>
      <c r="Q1129" s="1">
        <v>80.695099565490096</v>
      </c>
      <c r="R1129" s="1">
        <v>13.711457583009899</v>
      </c>
      <c r="S1129" s="1">
        <v>0.72960475869600505</v>
      </c>
      <c r="T1129" s="1">
        <v>0.546041778004972</v>
      </c>
      <c r="U1129" s="1">
        <v>3.3691939493923802E-2</v>
      </c>
      <c r="V1129" s="1">
        <v>0.51409252503659597</v>
      </c>
      <c r="W1129" s="1">
        <v>3.7700118502683702</v>
      </c>
      <c r="X1129" s="1">
        <v>9.3000000000000007</v>
      </c>
      <c r="Y1129" s="1">
        <v>20.7</v>
      </c>
      <c r="Z1129" s="1">
        <v>35.299999999999997</v>
      </c>
      <c r="AA1129">
        <v>172148</v>
      </c>
    </row>
    <row r="1130" spans="1:27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4</v>
      </c>
      <c r="G1130">
        <v>5</v>
      </c>
      <c r="H1130">
        <v>122419</v>
      </c>
      <c r="I1130">
        <v>138</v>
      </c>
      <c r="J1130">
        <v>112.7</v>
      </c>
      <c r="K1130">
        <v>14.2</v>
      </c>
      <c r="L1130">
        <v>40.700000000000003</v>
      </c>
      <c r="M1130">
        <v>30.8</v>
      </c>
      <c r="N1130">
        <v>14.3</v>
      </c>
      <c r="O1130" s="1">
        <v>13.4759999999999</v>
      </c>
      <c r="P1130">
        <v>44039</v>
      </c>
      <c r="Q1130" s="1">
        <v>93.892445315595197</v>
      </c>
      <c r="R1130" s="1">
        <v>1.3553808620222201</v>
      </c>
      <c r="S1130" s="1">
        <v>0.55674875409220703</v>
      </c>
      <c r="T1130" s="1">
        <v>0.344058218821027</v>
      </c>
      <c r="U1130" s="1">
        <v>0</v>
      </c>
      <c r="V1130" s="1">
        <v>1.9997080718143301</v>
      </c>
      <c r="W1130" s="1">
        <v>1.85165877765498</v>
      </c>
      <c r="X1130" s="1">
        <v>7.1</v>
      </c>
      <c r="Y1130" s="1">
        <v>20.04</v>
      </c>
      <c r="Z1130" s="1">
        <v>33.299999999999997</v>
      </c>
      <c r="AA1130">
        <v>47957</v>
      </c>
    </row>
    <row r="1131" spans="1:27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10</v>
      </c>
      <c r="G1131">
        <v>10</v>
      </c>
      <c r="H1131">
        <v>3378895</v>
      </c>
      <c r="I1131">
        <v>2883</v>
      </c>
      <c r="J1131">
        <v>85.3</v>
      </c>
      <c r="K1131">
        <v>6.5</v>
      </c>
      <c r="L1131">
        <v>19.5</v>
      </c>
      <c r="M1131">
        <v>28.9</v>
      </c>
      <c r="N1131">
        <v>45</v>
      </c>
      <c r="O1131" s="1">
        <v>16.035999999999898</v>
      </c>
      <c r="P1131">
        <v>68480</v>
      </c>
      <c r="Q1131" s="1">
        <v>75.903223325493897</v>
      </c>
      <c r="R1131" s="1">
        <v>13.8228567496346</v>
      </c>
      <c r="S1131" s="1">
        <v>0.26456932598778299</v>
      </c>
      <c r="T1131" s="1">
        <v>6.5316564322810198</v>
      </c>
      <c r="U1131" s="1">
        <v>1.6758216180988699E-2</v>
      </c>
      <c r="V1131" s="1">
        <v>0.76019154560137303</v>
      </c>
      <c r="W1131" s="1">
        <v>2.7007444048202101</v>
      </c>
      <c r="X1131" s="1">
        <v>6.7</v>
      </c>
      <c r="Y1131" s="1">
        <v>12.17</v>
      </c>
      <c r="Z1131" s="1">
        <v>25.2</v>
      </c>
      <c r="AA1131">
        <v>1235215</v>
      </c>
    </row>
    <row r="1132" spans="1:27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5</v>
      </c>
      <c r="G1132">
        <v>4</v>
      </c>
      <c r="H1132">
        <v>64623</v>
      </c>
      <c r="I1132">
        <v>85</v>
      </c>
      <c r="J1132">
        <v>131.5</v>
      </c>
      <c r="K1132">
        <v>14.3</v>
      </c>
      <c r="L1132">
        <v>35.6</v>
      </c>
      <c r="M1132">
        <v>33</v>
      </c>
      <c r="N1132">
        <v>17.100000000000001</v>
      </c>
      <c r="O1132" s="1">
        <v>13.742000000000001</v>
      </c>
      <c r="P1132">
        <v>41638</v>
      </c>
      <c r="Q1132" s="1">
        <v>95.235546038543902</v>
      </c>
      <c r="R1132" s="1">
        <v>1.16625879473845</v>
      </c>
      <c r="S1132" s="1">
        <v>0.68063628020801403</v>
      </c>
      <c r="T1132" s="1">
        <v>0.248546956255735</v>
      </c>
      <c r="U1132" s="1">
        <v>0</v>
      </c>
      <c r="V1132" s="1">
        <v>1.2312633832976401</v>
      </c>
      <c r="W1132" s="1">
        <v>1.4377485469562501</v>
      </c>
      <c r="X1132" s="1">
        <v>7.6</v>
      </c>
      <c r="Y1132" s="1">
        <v>18.100000000000001</v>
      </c>
      <c r="Z1132" s="1">
        <v>31.5</v>
      </c>
      <c r="AA1132">
        <v>26152</v>
      </c>
    </row>
    <row r="1133" spans="1:27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3</v>
      </c>
      <c r="G1133">
        <v>2</v>
      </c>
      <c r="H1133">
        <v>52804</v>
      </c>
      <c r="I1133">
        <v>88</v>
      </c>
      <c r="J1133">
        <v>166.7</v>
      </c>
      <c r="K1133">
        <v>14.8</v>
      </c>
      <c r="L1133">
        <v>39.5</v>
      </c>
      <c r="M1133">
        <v>34.200000000000003</v>
      </c>
      <c r="N1133">
        <v>11.4</v>
      </c>
      <c r="O1133" s="1">
        <v>13.288</v>
      </c>
      <c r="P1133">
        <v>35883</v>
      </c>
      <c r="Q1133" s="1">
        <v>96.853527934416903</v>
      </c>
      <c r="R1133" s="1">
        <v>0.30327441595981602</v>
      </c>
      <c r="S1133" s="1">
        <v>1.19414301284177</v>
      </c>
      <c r="T1133" s="1">
        <v>0.53546889067905001</v>
      </c>
      <c r="U1133" s="1">
        <v>0</v>
      </c>
      <c r="V1133" s="1">
        <v>0.236933137468606</v>
      </c>
      <c r="W1133" s="1">
        <v>0.87665260863384298</v>
      </c>
      <c r="X1133" s="1">
        <v>9.5</v>
      </c>
      <c r="Y1133" s="1">
        <v>20.75</v>
      </c>
      <c r="Z1133" s="1">
        <v>37.799999999999997</v>
      </c>
      <c r="AA1133">
        <v>21103</v>
      </c>
    </row>
    <row r="1134" spans="1:27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6</v>
      </c>
      <c r="G1134">
        <v>2</v>
      </c>
      <c r="H1134">
        <v>15496</v>
      </c>
      <c r="I1134">
        <v>28</v>
      </c>
      <c r="J1134">
        <v>180.7</v>
      </c>
      <c r="K1134">
        <v>8.3000000000000007</v>
      </c>
      <c r="L1134">
        <v>41.6</v>
      </c>
      <c r="M1134">
        <v>32.799999999999997</v>
      </c>
      <c r="N1134">
        <v>17.399999999999999</v>
      </c>
      <c r="O1134" s="1">
        <v>13.894</v>
      </c>
      <c r="P1134">
        <v>35281</v>
      </c>
      <c r="Q1134" s="1">
        <v>96.155717761557099</v>
      </c>
      <c r="R1134" s="1">
        <v>0.27575020275750201</v>
      </c>
      <c r="S1134" s="1">
        <v>1.0867802108678</v>
      </c>
      <c r="T1134" s="1">
        <v>0.76236820762368196</v>
      </c>
      <c r="U1134" s="1">
        <v>4.8661800486618001E-2</v>
      </c>
      <c r="V1134" s="1">
        <v>0.47039740470397401</v>
      </c>
      <c r="W1134" s="1">
        <v>1.2003244120032399</v>
      </c>
      <c r="X1134" s="1">
        <v>9.3000000000000007</v>
      </c>
      <c r="Y1134" s="1">
        <v>17.36</v>
      </c>
      <c r="Z1134" s="1">
        <v>32.6</v>
      </c>
      <c r="AA1134">
        <v>6165</v>
      </c>
    </row>
    <row r="1135" spans="1:27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3</v>
      </c>
      <c r="G1135">
        <v>3</v>
      </c>
      <c r="H1135">
        <v>57981</v>
      </c>
      <c r="I1135">
        <v>61</v>
      </c>
      <c r="J1135">
        <v>105.2</v>
      </c>
      <c r="K1135">
        <v>12.5</v>
      </c>
      <c r="L1135">
        <v>44.9</v>
      </c>
      <c r="M1135">
        <v>29.5</v>
      </c>
      <c r="N1135">
        <v>13</v>
      </c>
      <c r="O1135" s="1">
        <v>13.368</v>
      </c>
      <c r="P1135">
        <v>39493</v>
      </c>
      <c r="Q1135" s="1">
        <v>96.517348524080703</v>
      </c>
      <c r="R1135" s="1">
        <v>0.94079060935611902</v>
      </c>
      <c r="S1135" s="1">
        <v>0.74227515967546998</v>
      </c>
      <c r="T1135" s="1">
        <v>0.30208872777489998</v>
      </c>
      <c r="U1135" s="1">
        <v>8.6311065078542998E-3</v>
      </c>
      <c r="V1135" s="1">
        <v>8.1995511824615896E-2</v>
      </c>
      <c r="W1135" s="1">
        <v>1.40687036078025</v>
      </c>
      <c r="X1135" s="1">
        <v>7.7</v>
      </c>
      <c r="Y1135" s="1">
        <v>19.22</v>
      </c>
      <c r="Z1135" s="1">
        <v>38.299999999999997</v>
      </c>
      <c r="AA1135">
        <v>23172</v>
      </c>
    </row>
    <row r="1136" spans="1:27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2</v>
      </c>
      <c r="G1136">
        <v>2</v>
      </c>
      <c r="H1136">
        <v>20304</v>
      </c>
      <c r="I1136">
        <v>35</v>
      </c>
      <c r="J1136">
        <v>172.4</v>
      </c>
      <c r="K1136">
        <v>16.899999999999999</v>
      </c>
      <c r="L1136">
        <v>39</v>
      </c>
      <c r="M1136">
        <v>33.9</v>
      </c>
      <c r="N1136">
        <v>10.199999999999999</v>
      </c>
      <c r="O1136" s="1">
        <v>13.156000000000001</v>
      </c>
      <c r="P1136">
        <v>34204</v>
      </c>
      <c r="Q1136" s="1">
        <v>96.644375447814596</v>
      </c>
      <c r="R1136" s="1">
        <v>0.58514449486505804</v>
      </c>
      <c r="S1136" s="1">
        <v>0.65679484117506504</v>
      </c>
      <c r="T1136" s="1">
        <v>7.1650346310007093E-2</v>
      </c>
      <c r="U1136" s="1">
        <v>0.167184141390016</v>
      </c>
      <c r="V1136" s="1">
        <v>0.28660138524002798</v>
      </c>
      <c r="W1136" s="1">
        <v>1.5882493432051501</v>
      </c>
      <c r="X1136" s="1">
        <v>9.3000000000000007</v>
      </c>
      <c r="Y1136" s="1">
        <v>20.9</v>
      </c>
      <c r="Z1136" s="1">
        <v>36.4</v>
      </c>
      <c r="AA1136">
        <v>8374</v>
      </c>
    </row>
    <row r="1137" spans="1:27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7</v>
      </c>
      <c r="G1137">
        <v>7</v>
      </c>
      <c r="H1137">
        <v>61783</v>
      </c>
      <c r="I1137">
        <v>94</v>
      </c>
      <c r="J1137">
        <v>152.1</v>
      </c>
      <c r="K1137">
        <v>8.5</v>
      </c>
      <c r="L1137">
        <v>37.6</v>
      </c>
      <c r="M1137">
        <v>33.4</v>
      </c>
      <c r="N1137">
        <v>20.5</v>
      </c>
      <c r="O1137" s="1">
        <v>14.138</v>
      </c>
      <c r="P1137">
        <v>48086</v>
      </c>
      <c r="Q1137" s="1">
        <v>96.003801967104707</v>
      </c>
      <c r="R1137" s="1">
        <v>0.47111331515001198</v>
      </c>
      <c r="S1137" s="1">
        <v>0.65294652450615698</v>
      </c>
      <c r="T1137" s="1">
        <v>0.595090503347384</v>
      </c>
      <c r="U1137" s="1">
        <v>0</v>
      </c>
      <c r="V1137" s="1">
        <v>7.8518885858335399E-2</v>
      </c>
      <c r="W1137" s="1">
        <v>2.1985288040333901</v>
      </c>
      <c r="X1137" s="1">
        <v>7.8</v>
      </c>
      <c r="Y1137" s="1">
        <v>18.52</v>
      </c>
      <c r="Z1137" s="1">
        <v>30.2</v>
      </c>
      <c r="AA1137">
        <v>24198</v>
      </c>
    </row>
    <row r="1138" spans="1:27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9</v>
      </c>
      <c r="G1138">
        <v>9</v>
      </c>
      <c r="H1138">
        <v>669814</v>
      </c>
      <c r="I1138">
        <v>336</v>
      </c>
      <c r="J1138">
        <v>50.2</v>
      </c>
      <c r="K1138">
        <v>8.3000000000000007</v>
      </c>
      <c r="L1138">
        <v>29.2</v>
      </c>
      <c r="M1138">
        <v>31</v>
      </c>
      <c r="N1138">
        <v>31.6</v>
      </c>
      <c r="O1138" s="1">
        <v>14.994</v>
      </c>
      <c r="P1138">
        <v>60032</v>
      </c>
      <c r="Q1138" s="1">
        <v>90.334908508476602</v>
      </c>
      <c r="R1138" s="1">
        <v>1.4465820386646999</v>
      </c>
      <c r="S1138" s="1">
        <v>0.45664411767896002</v>
      </c>
      <c r="T1138" s="1">
        <v>2.7337182690186999</v>
      </c>
      <c r="U1138" s="1">
        <v>1.0123543384806701E-2</v>
      </c>
      <c r="V1138" s="1">
        <v>2.7586655723598299</v>
      </c>
      <c r="W1138" s="1">
        <v>2.2593579504163301</v>
      </c>
      <c r="X1138" s="1">
        <v>5.9</v>
      </c>
      <c r="Y1138" s="1">
        <v>13.78</v>
      </c>
      <c r="Z1138" s="1">
        <v>27.3</v>
      </c>
      <c r="AA1138">
        <v>276583</v>
      </c>
    </row>
    <row r="1139" spans="1:27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5</v>
      </c>
      <c r="G1139">
        <v>4</v>
      </c>
      <c r="H1139">
        <v>31706</v>
      </c>
      <c r="I1139">
        <v>33</v>
      </c>
      <c r="J1139">
        <v>104.1</v>
      </c>
      <c r="K1139">
        <v>11.5</v>
      </c>
      <c r="L1139">
        <v>40.4</v>
      </c>
      <c r="M1139">
        <v>31.4</v>
      </c>
      <c r="N1139">
        <v>16.7</v>
      </c>
      <c r="O1139" s="1">
        <v>13.733999999999901</v>
      </c>
      <c r="P1139">
        <v>40246</v>
      </c>
      <c r="Q1139" s="1">
        <v>97.143959861057496</v>
      </c>
      <c r="R1139" s="1">
        <v>0.51717483597066705</v>
      </c>
      <c r="S1139" s="1">
        <v>0.40138942493245799</v>
      </c>
      <c r="T1139" s="1">
        <v>0.37823234272481598</v>
      </c>
      <c r="U1139" s="1">
        <v>0</v>
      </c>
      <c r="V1139" s="1">
        <v>0.16209957545349199</v>
      </c>
      <c r="W1139" s="1">
        <v>1.39714395986105</v>
      </c>
      <c r="X1139" s="1">
        <v>9.4</v>
      </c>
      <c r="Y1139" s="1">
        <v>18.48</v>
      </c>
      <c r="Z1139" s="1">
        <v>35</v>
      </c>
      <c r="AA1139">
        <v>12955</v>
      </c>
    </row>
    <row r="1140" spans="1:27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4</v>
      </c>
      <c r="G1140">
        <v>2</v>
      </c>
      <c r="H1140">
        <v>58729</v>
      </c>
      <c r="I1140">
        <v>122</v>
      </c>
      <c r="J1140">
        <v>207.7</v>
      </c>
      <c r="K1140">
        <v>11.6</v>
      </c>
      <c r="L1140">
        <v>40</v>
      </c>
      <c r="M1140">
        <v>34.4</v>
      </c>
      <c r="N1140">
        <v>13.9</v>
      </c>
      <c r="O1140" s="1">
        <v>13.555999999999999</v>
      </c>
      <c r="P1140">
        <v>35512</v>
      </c>
      <c r="Q1140" s="1">
        <v>96.807531380753105</v>
      </c>
      <c r="R1140" s="1">
        <v>0.20083682008368201</v>
      </c>
      <c r="S1140" s="1">
        <v>1.1297071129707099</v>
      </c>
      <c r="T1140" s="1">
        <v>0.21757322175732199</v>
      </c>
      <c r="U1140" s="1">
        <v>0</v>
      </c>
      <c r="V1140" s="1">
        <v>7.9497907949790794E-2</v>
      </c>
      <c r="W1140" s="1">
        <v>1.5648535564853501</v>
      </c>
      <c r="X1140" s="1">
        <v>9.4</v>
      </c>
      <c r="Y1140" s="1">
        <v>20.149999999999999</v>
      </c>
      <c r="Z1140" s="1">
        <v>34.9</v>
      </c>
      <c r="AA1140">
        <v>23900</v>
      </c>
    </row>
    <row r="1141" spans="1:27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7</v>
      </c>
      <c r="G1141">
        <v>5</v>
      </c>
      <c r="H1141">
        <v>491880</v>
      </c>
      <c r="I1141">
        <v>586</v>
      </c>
      <c r="J1141">
        <v>119.1</v>
      </c>
      <c r="K1141">
        <v>11.5</v>
      </c>
      <c r="L1141">
        <v>34</v>
      </c>
      <c r="M1141">
        <v>33.799999999999997</v>
      </c>
      <c r="N1141">
        <v>20.7</v>
      </c>
      <c r="O1141" s="1">
        <v>14.102</v>
      </c>
      <c r="P1141">
        <v>43112</v>
      </c>
      <c r="Q1141" s="1">
        <v>75.067238385049194</v>
      </c>
      <c r="R1141" s="1">
        <v>18.5214215091111</v>
      </c>
      <c r="S1141" s="1">
        <v>0.24487579469367399</v>
      </c>
      <c r="T1141" s="1">
        <v>1.18595703915451</v>
      </c>
      <c r="U1141" s="1">
        <v>2.9200670078534399E-2</v>
      </c>
      <c r="V1141" s="1">
        <v>1.7535770820846199</v>
      </c>
      <c r="W1141" s="1">
        <v>3.1977295198282798</v>
      </c>
      <c r="X1141" s="1">
        <v>8.6</v>
      </c>
      <c r="Y1141" s="1">
        <v>17.61</v>
      </c>
      <c r="Z1141" s="1">
        <v>38.700000000000003</v>
      </c>
      <c r="AA1141">
        <v>195201</v>
      </c>
    </row>
    <row r="1142" spans="1:27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6</v>
      </c>
      <c r="G1142">
        <v>7</v>
      </c>
      <c r="H1142">
        <v>425212</v>
      </c>
      <c r="I1142">
        <v>516</v>
      </c>
      <c r="J1142">
        <v>121.4</v>
      </c>
      <c r="K1142">
        <v>10.5</v>
      </c>
      <c r="L1142">
        <v>35</v>
      </c>
      <c r="M1142">
        <v>37</v>
      </c>
      <c r="N1142">
        <v>17.600000000000001</v>
      </c>
      <c r="O1142" s="1">
        <v>13.95</v>
      </c>
      <c r="P1142">
        <v>49721</v>
      </c>
      <c r="Q1142" s="1">
        <v>93.604008271432903</v>
      </c>
      <c r="R1142" s="1">
        <v>2.1340796781388001</v>
      </c>
      <c r="S1142" s="1">
        <v>0.19054282840525</v>
      </c>
      <c r="T1142" s="1">
        <v>0.72156382560020904</v>
      </c>
      <c r="U1142" s="1">
        <v>0</v>
      </c>
      <c r="V1142" s="1">
        <v>0.72281328677008005</v>
      </c>
      <c r="W1142" s="1">
        <v>2.62699210965271</v>
      </c>
      <c r="X1142" s="1">
        <v>7.7</v>
      </c>
      <c r="Y1142" s="1">
        <v>20.98</v>
      </c>
      <c r="Z1142" s="1">
        <v>32</v>
      </c>
      <c r="AA1142">
        <v>160069</v>
      </c>
    </row>
    <row r="1143" spans="1:27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4</v>
      </c>
      <c r="G1143">
        <v>5</v>
      </c>
      <c r="H1143">
        <v>153096</v>
      </c>
      <c r="I1143">
        <v>202</v>
      </c>
      <c r="J1143">
        <v>131.9</v>
      </c>
      <c r="K1143">
        <v>14</v>
      </c>
      <c r="L1143">
        <v>38.9</v>
      </c>
      <c r="M1143">
        <v>31.7</v>
      </c>
      <c r="N1143">
        <v>15.3</v>
      </c>
      <c r="O1143" s="1">
        <v>13.566000000000001</v>
      </c>
      <c r="P1143">
        <v>44642</v>
      </c>
      <c r="Q1143" s="1">
        <v>91.586100487500602</v>
      </c>
      <c r="R1143" s="1">
        <v>2.5228567207786798</v>
      </c>
      <c r="S1143" s="1">
        <v>0.47601070203371398</v>
      </c>
      <c r="T1143" s="1">
        <v>0.51540469116753895</v>
      </c>
      <c r="U1143" s="1">
        <v>3.2828324278187201E-2</v>
      </c>
      <c r="V1143" s="1">
        <v>2.3800535101685698</v>
      </c>
      <c r="W1143" s="1">
        <v>2.4867455640726801</v>
      </c>
      <c r="X1143" s="1">
        <v>9.1</v>
      </c>
      <c r="Y1143" s="1">
        <v>19.7</v>
      </c>
      <c r="Z1143" s="1">
        <v>30.5</v>
      </c>
      <c r="AA1143">
        <v>60923</v>
      </c>
    </row>
    <row r="1144" spans="1:27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3</v>
      </c>
      <c r="G1144">
        <v>4</v>
      </c>
      <c r="H1144">
        <v>105707</v>
      </c>
      <c r="I1144">
        <v>135</v>
      </c>
      <c r="J1144">
        <v>127.7</v>
      </c>
      <c r="K1144">
        <v>12.1</v>
      </c>
      <c r="L1144">
        <v>43.3</v>
      </c>
      <c r="M1144">
        <v>31.5</v>
      </c>
      <c r="N1144">
        <v>13.1</v>
      </c>
      <c r="O1144" s="1">
        <v>13.436</v>
      </c>
      <c r="P1144">
        <v>41668</v>
      </c>
      <c r="Q1144" s="1">
        <v>96.697876008716193</v>
      </c>
      <c r="R1144" s="1">
        <v>0.55793683101458202</v>
      </c>
      <c r="S1144" s="1">
        <v>0.33045185699576102</v>
      </c>
      <c r="T1144" s="1">
        <v>0.35679222240846697</v>
      </c>
      <c r="U1144" s="1">
        <v>4.7891573477646596E-3</v>
      </c>
      <c r="V1144" s="1">
        <v>0.53399104427575905</v>
      </c>
      <c r="W1144" s="1">
        <v>1.5181628792413899</v>
      </c>
      <c r="X1144" s="1">
        <v>8.6999999999999993</v>
      </c>
      <c r="Y1144" s="1">
        <v>20.87</v>
      </c>
      <c r="Z1144" s="1">
        <v>31.3</v>
      </c>
      <c r="AA1144">
        <v>41761</v>
      </c>
    </row>
    <row r="1145" spans="1:27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6</v>
      </c>
      <c r="G1145">
        <v>6</v>
      </c>
      <c r="H1145">
        <v>180817</v>
      </c>
      <c r="I1145">
        <v>181</v>
      </c>
      <c r="J1145">
        <v>100.1</v>
      </c>
      <c r="K1145">
        <v>8.5</v>
      </c>
      <c r="L1145">
        <v>36.700000000000003</v>
      </c>
      <c r="M1145">
        <v>39.1</v>
      </c>
      <c r="N1145">
        <v>15.8</v>
      </c>
      <c r="O1145" s="1">
        <v>13.888</v>
      </c>
      <c r="P1145">
        <v>47627</v>
      </c>
      <c r="Q1145" s="1">
        <v>96.854651162790603</v>
      </c>
      <c r="R1145" s="1">
        <v>0.42587209302325502</v>
      </c>
      <c r="S1145" s="1">
        <v>0.25872093023255799</v>
      </c>
      <c r="T1145" s="1">
        <v>0.50290697674418605</v>
      </c>
      <c r="U1145" s="1">
        <v>3.05232558139534E-2</v>
      </c>
      <c r="V1145" s="1">
        <v>0.25581395348837199</v>
      </c>
      <c r="W1145" s="1">
        <v>1.6715116279069699</v>
      </c>
      <c r="X1145" s="1">
        <v>9.6</v>
      </c>
      <c r="Y1145" s="1">
        <v>19.739999999999998</v>
      </c>
      <c r="Z1145" s="1">
        <v>37.1</v>
      </c>
      <c r="AA1145">
        <v>68800</v>
      </c>
    </row>
    <row r="1146" spans="1:27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4</v>
      </c>
      <c r="G1146">
        <v>5</v>
      </c>
      <c r="H1146">
        <v>140901</v>
      </c>
      <c r="I1146">
        <v>147</v>
      </c>
      <c r="J1146">
        <v>104.3</v>
      </c>
      <c r="K1146">
        <v>10.8</v>
      </c>
      <c r="L1146">
        <v>42.3</v>
      </c>
      <c r="M1146">
        <v>33.1</v>
      </c>
      <c r="N1146">
        <v>13.9</v>
      </c>
      <c r="O1146" s="1">
        <v>13.57</v>
      </c>
      <c r="P1146">
        <v>43908</v>
      </c>
      <c r="Q1146" s="1">
        <v>96.495353056614903</v>
      </c>
      <c r="R1146" s="1">
        <v>1.23301366312437</v>
      </c>
      <c r="S1146" s="1">
        <v>0.25734068945088301</v>
      </c>
      <c r="T1146" s="1">
        <v>0.34435516717887898</v>
      </c>
      <c r="U1146" s="1">
        <v>0</v>
      </c>
      <c r="V1146" s="1">
        <v>0.31473321731402898</v>
      </c>
      <c r="W1146" s="1">
        <v>1.3552042063168801</v>
      </c>
      <c r="X1146" s="1">
        <v>7.4</v>
      </c>
      <c r="Y1146" s="1">
        <v>19.95</v>
      </c>
      <c r="Z1146" s="1">
        <v>33.799999999999997</v>
      </c>
      <c r="AA1146">
        <v>54014</v>
      </c>
    </row>
    <row r="1147" spans="1:27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6</v>
      </c>
      <c r="G1147">
        <v>6</v>
      </c>
      <c r="H1147">
        <v>194916</v>
      </c>
      <c r="I1147">
        <v>226</v>
      </c>
      <c r="J1147">
        <v>115.9</v>
      </c>
      <c r="K1147">
        <v>13.5</v>
      </c>
      <c r="L1147">
        <v>33.4</v>
      </c>
      <c r="M1147">
        <v>32.700000000000003</v>
      </c>
      <c r="N1147">
        <v>20.3</v>
      </c>
      <c r="O1147" s="1">
        <v>13.996</v>
      </c>
      <c r="P1147">
        <v>46388</v>
      </c>
      <c r="Q1147" s="1">
        <v>87.214156562433502</v>
      </c>
      <c r="R1147" s="1">
        <v>3.3928951286960198</v>
      </c>
      <c r="S1147" s="1">
        <v>0.78307806849606398</v>
      </c>
      <c r="T1147" s="1">
        <v>0.54376728355669002</v>
      </c>
      <c r="U1147" s="1">
        <v>2.5260582854711701E-2</v>
      </c>
      <c r="V1147" s="1">
        <v>3.81966602850457</v>
      </c>
      <c r="W1147" s="1">
        <v>4.2211763454584101</v>
      </c>
      <c r="X1147" s="1">
        <v>9.6999999999999993</v>
      </c>
      <c r="Y1147" s="1">
        <v>18.329999999999998</v>
      </c>
      <c r="Z1147" s="1">
        <v>33.6</v>
      </c>
      <c r="AA1147">
        <v>75216</v>
      </c>
    </row>
    <row r="1148" spans="1:27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10</v>
      </c>
      <c r="G1148">
        <v>9</v>
      </c>
      <c r="H1148">
        <v>895433</v>
      </c>
      <c r="I1148">
        <v>533</v>
      </c>
      <c r="J1148">
        <v>59.5</v>
      </c>
      <c r="K1148">
        <v>5.3</v>
      </c>
      <c r="L1148">
        <v>15.6</v>
      </c>
      <c r="M1148">
        <v>25.9</v>
      </c>
      <c r="N1148">
        <v>53.2</v>
      </c>
      <c r="O1148" s="1">
        <v>16.667999999999999</v>
      </c>
      <c r="P1148">
        <v>61577</v>
      </c>
      <c r="Q1148" s="1">
        <v>73.979144441775901</v>
      </c>
      <c r="R1148" s="1">
        <v>12.0000446825028</v>
      </c>
      <c r="S1148" s="1">
        <v>0.30048983193793599</v>
      </c>
      <c r="T1148" s="1">
        <v>8.5405018962137103</v>
      </c>
      <c r="U1148" s="1">
        <v>4.2169112102814398E-2</v>
      </c>
      <c r="V1148" s="1">
        <v>0.85287727392049795</v>
      </c>
      <c r="W1148" s="1">
        <v>4.2847727615462299</v>
      </c>
      <c r="X1148" s="1">
        <v>6.5</v>
      </c>
      <c r="Y1148" s="1">
        <v>9.6199999999999992</v>
      </c>
      <c r="Z1148" s="1">
        <v>23.8</v>
      </c>
      <c r="AA1148">
        <v>358082</v>
      </c>
    </row>
    <row r="1149" spans="1:27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7</v>
      </c>
      <c r="G1149">
        <v>4</v>
      </c>
      <c r="H1149">
        <v>4626038</v>
      </c>
      <c r="I1149">
        <v>8652</v>
      </c>
      <c r="J1149">
        <v>187</v>
      </c>
      <c r="K1149">
        <v>14.9</v>
      </c>
      <c r="L1149">
        <v>30.2</v>
      </c>
      <c r="M1149">
        <v>32.6</v>
      </c>
      <c r="N1149">
        <v>22.3</v>
      </c>
      <c r="O1149" s="1">
        <v>14.138</v>
      </c>
      <c r="P1149">
        <v>41307</v>
      </c>
      <c r="Q1149" s="1">
        <v>53.183679727177001</v>
      </c>
      <c r="R1149" s="1">
        <v>39.311764642652399</v>
      </c>
      <c r="S1149" s="1">
        <v>0.33661595174907299</v>
      </c>
      <c r="T1149" s="1">
        <v>2.9513581463606098</v>
      </c>
      <c r="U1149" s="1">
        <v>1.86128820378899E-2</v>
      </c>
      <c r="V1149" s="1">
        <v>1.85082199352452</v>
      </c>
      <c r="W1149" s="1">
        <v>2.3471466564984098</v>
      </c>
      <c r="X1149" s="1">
        <v>9.1999999999999993</v>
      </c>
      <c r="Y1149" s="1">
        <v>18.18</v>
      </c>
      <c r="Z1149" s="1">
        <v>34.4</v>
      </c>
      <c r="AA1149">
        <v>1767593</v>
      </c>
    </row>
    <row r="1150" spans="1:27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5</v>
      </c>
      <c r="G1150">
        <v>3</v>
      </c>
      <c r="H1150">
        <v>84342</v>
      </c>
      <c r="I1150">
        <v>92</v>
      </c>
      <c r="J1150">
        <v>109.1</v>
      </c>
      <c r="K1150">
        <v>11.4</v>
      </c>
      <c r="L1150">
        <v>38.200000000000003</v>
      </c>
      <c r="M1150">
        <v>33.700000000000003</v>
      </c>
      <c r="N1150">
        <v>16.7</v>
      </c>
      <c r="O1150" s="1">
        <v>13.782</v>
      </c>
      <c r="P1150">
        <v>39859</v>
      </c>
      <c r="Q1150" s="1">
        <v>96.110146516799105</v>
      </c>
      <c r="R1150" s="1">
        <v>0.67623138079137302</v>
      </c>
      <c r="S1150" s="1">
        <v>0.63967833318102896</v>
      </c>
      <c r="T1150" s="1">
        <v>0.61530963477413203</v>
      </c>
      <c r="U1150" s="1">
        <v>1.2184349203448099E-2</v>
      </c>
      <c r="V1150" s="1">
        <v>0.13098175393706701</v>
      </c>
      <c r="W1150" s="1">
        <v>1.8154680313137701</v>
      </c>
      <c r="X1150" s="1">
        <v>8.1999999999999993</v>
      </c>
      <c r="Y1150" s="1">
        <v>19.11</v>
      </c>
      <c r="Z1150" s="1">
        <v>35.4</v>
      </c>
      <c r="AA1150">
        <v>32829</v>
      </c>
    </row>
    <row r="1151" spans="1:27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6</v>
      </c>
      <c r="G1151">
        <v>4</v>
      </c>
      <c r="H1151">
        <v>37319</v>
      </c>
      <c r="I1151">
        <v>23</v>
      </c>
      <c r="J1151">
        <v>61.6</v>
      </c>
      <c r="K1151">
        <v>8.6999999999999993</v>
      </c>
      <c r="L1151">
        <v>39</v>
      </c>
      <c r="M1151">
        <v>36.299999999999997</v>
      </c>
      <c r="N1151">
        <v>16</v>
      </c>
      <c r="O1151" s="1">
        <v>13.832000000000001</v>
      </c>
      <c r="P1151">
        <v>42353</v>
      </c>
      <c r="Q1151" s="1">
        <v>95.006996565322396</v>
      </c>
      <c r="R1151" s="1">
        <v>0.394351863630581</v>
      </c>
      <c r="S1151" s="1">
        <v>1.9653988042233801</v>
      </c>
      <c r="T1151" s="1">
        <v>0.33074672433532598</v>
      </c>
      <c r="U1151" s="1">
        <v>1.2721027859051E-2</v>
      </c>
      <c r="V1151" s="1">
        <v>5.0884111436203999E-2</v>
      </c>
      <c r="W1151" s="1">
        <v>2.2389009031929699</v>
      </c>
      <c r="X1151" s="1">
        <v>9.8000000000000007</v>
      </c>
      <c r="Y1151" s="1">
        <v>17.66</v>
      </c>
      <c r="Z1151" s="1">
        <v>29</v>
      </c>
      <c r="AA1151">
        <v>15722</v>
      </c>
    </row>
    <row r="1152" spans="1:27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9</v>
      </c>
      <c r="G1152">
        <v>10</v>
      </c>
      <c r="H1152">
        <v>947912</v>
      </c>
      <c r="I1152">
        <v>431</v>
      </c>
      <c r="J1152">
        <v>45.5</v>
      </c>
      <c r="K1152">
        <v>6.5</v>
      </c>
      <c r="L1152">
        <v>28.1</v>
      </c>
      <c r="M1152">
        <v>37.1</v>
      </c>
      <c r="N1152">
        <v>28.2</v>
      </c>
      <c r="O1152" s="1">
        <v>14.856</v>
      </c>
      <c r="P1152">
        <v>71814</v>
      </c>
      <c r="Q1152" s="1">
        <v>85.460470213832096</v>
      </c>
      <c r="R1152" s="1">
        <v>5.2014804438987303</v>
      </c>
      <c r="S1152" s="1">
        <v>0.65817042687304494</v>
      </c>
      <c r="T1152" s="1">
        <v>4.1441879683163902</v>
      </c>
      <c r="U1152" s="1">
        <v>3.1355403239276797E-2</v>
      </c>
      <c r="V1152" s="1">
        <v>1.49216554480745</v>
      </c>
      <c r="W1152" s="1">
        <v>3.01216999903296</v>
      </c>
      <c r="X1152" s="1">
        <v>7.1</v>
      </c>
      <c r="Y1152" s="1">
        <v>14.86</v>
      </c>
      <c r="Z1152" s="1">
        <v>30.1</v>
      </c>
      <c r="AA1152">
        <v>341249</v>
      </c>
    </row>
    <row r="1153" spans="1:27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8</v>
      </c>
      <c r="G1153">
        <v>8</v>
      </c>
      <c r="H1153">
        <v>82185</v>
      </c>
      <c r="I1153">
        <v>70</v>
      </c>
      <c r="J1153">
        <v>85.2</v>
      </c>
      <c r="K1153">
        <v>7.6</v>
      </c>
      <c r="L1153">
        <v>32.799999999999997</v>
      </c>
      <c r="M1153">
        <v>35.9</v>
      </c>
      <c r="N1153">
        <v>23.7</v>
      </c>
      <c r="O1153" s="1">
        <v>14.4619999999999</v>
      </c>
      <c r="P1153">
        <v>51548</v>
      </c>
      <c r="Q1153" s="1">
        <v>87.787265917602994</v>
      </c>
      <c r="R1153" s="1">
        <v>0.46142322097378202</v>
      </c>
      <c r="S1153" s="1">
        <v>7.5415730337078601</v>
      </c>
      <c r="T1153" s="1">
        <v>0.49438202247190999</v>
      </c>
      <c r="U1153" s="1">
        <v>2.9962546816479401E-2</v>
      </c>
      <c r="V1153" s="1">
        <v>0.35355805243445598</v>
      </c>
      <c r="W1153" s="1">
        <v>3.3318352059924998</v>
      </c>
      <c r="X1153" s="1">
        <v>7.8</v>
      </c>
      <c r="Y1153" s="1">
        <v>15.92</v>
      </c>
      <c r="Z1153" s="1">
        <v>32.1</v>
      </c>
      <c r="AA1153">
        <v>33375</v>
      </c>
    </row>
    <row r="1154" spans="1:27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9</v>
      </c>
      <c r="G1154">
        <v>5</v>
      </c>
      <c r="H1154">
        <v>106029</v>
      </c>
      <c r="I1154">
        <v>85</v>
      </c>
      <c r="J1154">
        <v>80.2</v>
      </c>
      <c r="K1154">
        <v>9.8000000000000007</v>
      </c>
      <c r="L1154">
        <v>27.2</v>
      </c>
      <c r="M1154">
        <v>36.200000000000003</v>
      </c>
      <c r="N1154">
        <v>26.8</v>
      </c>
      <c r="O1154" s="1">
        <v>14.672000000000001</v>
      </c>
      <c r="P1154">
        <v>44020</v>
      </c>
      <c r="Q1154" s="1">
        <v>73.613180264656904</v>
      </c>
      <c r="R1154" s="1">
        <v>0.91140127946717997</v>
      </c>
      <c r="S1154" s="1">
        <v>21.078345456138798</v>
      </c>
      <c r="T1154" s="1">
        <v>0.85662956796073897</v>
      </c>
      <c r="U1154" s="1">
        <v>0.10516168609236699</v>
      </c>
      <c r="V1154" s="1">
        <v>0.24318639908859799</v>
      </c>
      <c r="W1154" s="1">
        <v>3.1920953465953898</v>
      </c>
      <c r="X1154" s="1">
        <v>8.3000000000000007</v>
      </c>
      <c r="Y1154" s="1">
        <v>16.22</v>
      </c>
      <c r="Z1154" s="1">
        <v>33.5</v>
      </c>
      <c r="AA1154">
        <v>45644</v>
      </c>
    </row>
    <row r="1155" spans="1:27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8</v>
      </c>
      <c r="G1155">
        <v>8</v>
      </c>
      <c r="H1155">
        <v>104683</v>
      </c>
      <c r="I1155">
        <v>59</v>
      </c>
      <c r="J1155">
        <v>56.4</v>
      </c>
      <c r="K1155">
        <v>7.7</v>
      </c>
      <c r="L1155">
        <v>32.299999999999997</v>
      </c>
      <c r="M1155">
        <v>37.799999999999997</v>
      </c>
      <c r="N1155">
        <v>22.2</v>
      </c>
      <c r="O1155" s="1">
        <v>14.378</v>
      </c>
      <c r="P1155">
        <v>52518</v>
      </c>
      <c r="Q1155" s="1">
        <v>93.854068986491598</v>
      </c>
      <c r="R1155" s="1">
        <v>2.6509871505689699</v>
      </c>
      <c r="S1155" s="1">
        <v>0.42324555845604001</v>
      </c>
      <c r="T1155" s="1">
        <v>1.10753478470233</v>
      </c>
      <c r="U1155" s="1">
        <v>0</v>
      </c>
      <c r="V1155" s="1">
        <v>8.1100945332893998E-2</v>
      </c>
      <c r="W1155" s="1">
        <v>1.88306257444813</v>
      </c>
      <c r="X1155" s="1">
        <v>6.7</v>
      </c>
      <c r="Y1155" s="1">
        <v>14.6</v>
      </c>
      <c r="Z1155" s="1">
        <v>30.8</v>
      </c>
      <c r="AA1155">
        <v>39457</v>
      </c>
    </row>
    <row r="1156" spans="1:27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</v>
      </c>
      <c r="G1156">
        <v>7</v>
      </c>
      <c r="H1156">
        <v>149912</v>
      </c>
      <c r="I1156">
        <v>91</v>
      </c>
      <c r="J1156">
        <v>60.7</v>
      </c>
      <c r="K1156">
        <v>5.8</v>
      </c>
      <c r="L1156">
        <v>28.5</v>
      </c>
      <c r="M1156">
        <v>34.1</v>
      </c>
      <c r="N1156">
        <v>31.7</v>
      </c>
      <c r="O1156" s="1">
        <v>15.114000000000001</v>
      </c>
      <c r="P1156">
        <v>50615</v>
      </c>
      <c r="Q1156" s="1">
        <v>91.639704535742595</v>
      </c>
      <c r="R1156" s="1">
        <v>3.3056589951773301</v>
      </c>
      <c r="S1156" s="1">
        <v>0.40137964715218799</v>
      </c>
      <c r="T1156" s="1">
        <v>2.05573530309504</v>
      </c>
      <c r="U1156" s="1">
        <v>1.22092668335266E-2</v>
      </c>
      <c r="V1156" s="1">
        <v>0.45326903119467599</v>
      </c>
      <c r="W1156" s="1">
        <v>2.1320432208045901</v>
      </c>
      <c r="X1156" s="1">
        <v>5.3</v>
      </c>
      <c r="Y1156" s="1">
        <v>14.15</v>
      </c>
      <c r="Z1156" s="1">
        <v>33.9</v>
      </c>
      <c r="AA1156">
        <v>65524</v>
      </c>
    </row>
    <row r="1157" spans="1:27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7</v>
      </c>
      <c r="G1157">
        <v>8</v>
      </c>
      <c r="H1157">
        <v>61538</v>
      </c>
      <c r="I1157">
        <v>32</v>
      </c>
      <c r="J1157">
        <v>52</v>
      </c>
      <c r="K1157">
        <v>8.9</v>
      </c>
      <c r="L1157">
        <v>37.799999999999997</v>
      </c>
      <c r="M1157">
        <v>32.4</v>
      </c>
      <c r="N1157">
        <v>20.9</v>
      </c>
      <c r="O1157" s="1">
        <v>14.1419999999999</v>
      </c>
      <c r="P1157">
        <v>53012</v>
      </c>
      <c r="Q1157" s="1">
        <v>97.078216922651706</v>
      </c>
      <c r="R1157" s="1">
        <v>0.225056264066016</v>
      </c>
      <c r="S1157" s="1">
        <v>0.221107908556086</v>
      </c>
      <c r="T1157" s="1">
        <v>0.65542701464839803</v>
      </c>
      <c r="U1157" s="1">
        <v>5.9225332648951703E-2</v>
      </c>
      <c r="V1157" s="1">
        <v>0.93970861136336703</v>
      </c>
      <c r="W1157" s="1">
        <v>0.82125794606546298</v>
      </c>
      <c r="X1157" s="1">
        <v>7.6</v>
      </c>
      <c r="Y1157" s="1">
        <v>17.350000000000001</v>
      </c>
      <c r="Z1157" s="1">
        <v>31.5</v>
      </c>
      <c r="AA1157">
        <v>25327</v>
      </c>
    </row>
    <row r="1158" spans="1:27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8</v>
      </c>
      <c r="G1158">
        <v>8</v>
      </c>
      <c r="H1158">
        <v>94553</v>
      </c>
      <c r="I1158">
        <v>74</v>
      </c>
      <c r="J1158">
        <v>78.3</v>
      </c>
      <c r="K1158">
        <v>5.8</v>
      </c>
      <c r="L1158">
        <v>36.799999999999997</v>
      </c>
      <c r="M1158">
        <v>35.5</v>
      </c>
      <c r="N1158">
        <v>22</v>
      </c>
      <c r="O1158" s="1">
        <v>14.366</v>
      </c>
      <c r="P1158">
        <v>53893</v>
      </c>
      <c r="Q1158" s="1">
        <v>89.3692576517671</v>
      </c>
      <c r="R1158" s="1">
        <v>1.4796234710557401</v>
      </c>
      <c r="S1158" s="1">
        <v>5.1800913139056401</v>
      </c>
      <c r="T1158" s="1">
        <v>0.60875937094864996</v>
      </c>
      <c r="U1158" s="1">
        <v>1.9728312947409898E-2</v>
      </c>
      <c r="V1158" s="1">
        <v>0.177554816526689</v>
      </c>
      <c r="W1158" s="1">
        <v>3.1649850628487601</v>
      </c>
      <c r="X1158" s="1">
        <v>8.3000000000000007</v>
      </c>
      <c r="Y1158" s="1">
        <v>17.27</v>
      </c>
      <c r="Z1158" s="1">
        <v>31.7</v>
      </c>
      <c r="AA1158">
        <v>35482</v>
      </c>
    </row>
    <row r="1159" spans="1:27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10</v>
      </c>
      <c r="G1159">
        <v>10</v>
      </c>
      <c r="H1159">
        <v>263078</v>
      </c>
      <c r="I1159">
        <v>88</v>
      </c>
      <c r="J1159">
        <v>33.5</v>
      </c>
      <c r="K1159">
        <v>4.3</v>
      </c>
      <c r="L1159">
        <v>20.5</v>
      </c>
      <c r="M1159">
        <v>29.2</v>
      </c>
      <c r="N1159">
        <v>46</v>
      </c>
      <c r="O1159" s="1">
        <v>16.178000000000001</v>
      </c>
      <c r="P1159">
        <v>89647</v>
      </c>
      <c r="Q1159" s="1">
        <v>92.856922269231902</v>
      </c>
      <c r="R1159" s="1">
        <v>1.4288214282037801</v>
      </c>
      <c r="S1159" s="1">
        <v>0.13897038386708199</v>
      </c>
      <c r="T1159" s="1">
        <v>2.75058419031736</v>
      </c>
      <c r="U1159" s="1">
        <v>7.7205768815045803E-2</v>
      </c>
      <c r="V1159" s="1">
        <v>0.54970507396312596</v>
      </c>
      <c r="W1159" s="1">
        <v>2.1977908856016302</v>
      </c>
      <c r="X1159" s="1">
        <v>5.3</v>
      </c>
      <c r="Y1159" s="1">
        <v>9.8000000000000007</v>
      </c>
      <c r="Z1159" s="1">
        <v>23.5</v>
      </c>
      <c r="AA1159">
        <v>97143</v>
      </c>
    </row>
    <row r="1160" spans="1:27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</v>
      </c>
      <c r="G1160">
        <v>6</v>
      </c>
      <c r="H1160">
        <v>69570</v>
      </c>
      <c r="I1160">
        <v>76</v>
      </c>
      <c r="J1160">
        <v>109.2</v>
      </c>
      <c r="K1160">
        <v>8.6999999999999993</v>
      </c>
      <c r="L1160">
        <v>34.200000000000003</v>
      </c>
      <c r="M1160">
        <v>36.299999999999997</v>
      </c>
      <c r="N1160">
        <v>20.9</v>
      </c>
      <c r="O1160" s="1">
        <v>14.236000000000001</v>
      </c>
      <c r="P1160">
        <v>46853</v>
      </c>
      <c r="Q1160" s="1">
        <v>84.919498480773896</v>
      </c>
      <c r="R1160" s="1">
        <v>0.34924737191352601</v>
      </c>
      <c r="S1160" s="1">
        <v>11.0851115845353</v>
      </c>
      <c r="T1160" s="1">
        <v>0.57975063737645305</v>
      </c>
      <c r="U1160" s="1">
        <v>4.5402158348758402E-2</v>
      </c>
      <c r="V1160" s="1">
        <v>0.12572905388886901</v>
      </c>
      <c r="W1160" s="1">
        <v>2.8952607131631298</v>
      </c>
      <c r="X1160" s="1">
        <v>8.1</v>
      </c>
      <c r="Y1160" s="1">
        <v>16.22</v>
      </c>
      <c r="Z1160" s="1">
        <v>29.9</v>
      </c>
      <c r="AA1160">
        <v>28633</v>
      </c>
    </row>
    <row r="1161" spans="1:27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6</v>
      </c>
      <c r="G1161">
        <v>8</v>
      </c>
      <c r="H1161">
        <v>29720</v>
      </c>
      <c r="I1161">
        <v>21</v>
      </c>
      <c r="J1161">
        <v>70.7</v>
      </c>
      <c r="K1161">
        <v>9.9</v>
      </c>
      <c r="L1161">
        <v>36.1</v>
      </c>
      <c r="M1161">
        <v>37.5</v>
      </c>
      <c r="N1161">
        <v>16.5</v>
      </c>
      <c r="O1161" s="1">
        <v>13.872</v>
      </c>
      <c r="P1161">
        <v>51724</v>
      </c>
      <c r="Q1161" s="1">
        <v>92.899554675903005</v>
      </c>
      <c r="R1161" s="1">
        <v>0.53603826488536999</v>
      </c>
      <c r="S1161" s="1">
        <v>1.45967342899554</v>
      </c>
      <c r="T1161" s="1">
        <v>0.66798614547253798</v>
      </c>
      <c r="U1161" s="1">
        <v>1.07207652977074</v>
      </c>
      <c r="V1161" s="1">
        <v>1.7565561603166699</v>
      </c>
      <c r="W1161" s="1">
        <v>1.6081147946561101</v>
      </c>
      <c r="X1161" s="1">
        <v>6.5</v>
      </c>
      <c r="Y1161" s="1">
        <v>17.21</v>
      </c>
      <c r="Z1161" s="1">
        <v>33.200000000000003</v>
      </c>
      <c r="AA1161">
        <v>12126</v>
      </c>
    </row>
    <row r="1162" spans="1:27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8</v>
      </c>
      <c r="G1162">
        <v>10</v>
      </c>
      <c r="H1162">
        <v>147682</v>
      </c>
      <c r="I1162">
        <v>74</v>
      </c>
      <c r="J1162">
        <v>50.1</v>
      </c>
      <c r="K1162">
        <v>6.2</v>
      </c>
      <c r="L1162">
        <v>34.1</v>
      </c>
      <c r="M1162">
        <v>37.700000000000003</v>
      </c>
      <c r="N1162">
        <v>22</v>
      </c>
      <c r="O1162" s="1">
        <v>14.39</v>
      </c>
      <c r="P1162">
        <v>71416</v>
      </c>
      <c r="Q1162" s="1">
        <v>95.649599378249803</v>
      </c>
      <c r="R1162" s="1">
        <v>1.2435003053237299</v>
      </c>
      <c r="S1162" s="1">
        <v>0.40339742047704502</v>
      </c>
      <c r="T1162" s="1">
        <v>0.70687070927629003</v>
      </c>
      <c r="U1162" s="1">
        <v>7.4017875316889003E-3</v>
      </c>
      <c r="V1162" s="1">
        <v>0.197997816472678</v>
      </c>
      <c r="W1162" s="1">
        <v>1.7912325826687101</v>
      </c>
      <c r="X1162" s="1">
        <v>6.5</v>
      </c>
      <c r="Y1162" s="1">
        <v>16.489999999999998</v>
      </c>
      <c r="Z1162" s="1">
        <v>29.7</v>
      </c>
      <c r="AA1162">
        <v>54041</v>
      </c>
    </row>
    <row r="1163" spans="1:27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10</v>
      </c>
      <c r="G1163">
        <v>9</v>
      </c>
      <c r="H1163">
        <v>146283</v>
      </c>
      <c r="I1163">
        <v>89</v>
      </c>
      <c r="J1163">
        <v>60.8</v>
      </c>
      <c r="K1163">
        <v>5.6</v>
      </c>
      <c r="L1163">
        <v>26.5</v>
      </c>
      <c r="M1163">
        <v>34.9</v>
      </c>
      <c r="N1163">
        <v>33</v>
      </c>
      <c r="O1163" s="1">
        <v>15.226000000000001</v>
      </c>
      <c r="P1163">
        <v>56087</v>
      </c>
      <c r="Q1163" s="1">
        <v>92.221751734471198</v>
      </c>
      <c r="R1163" s="1">
        <v>2.0699651477150498</v>
      </c>
      <c r="S1163" s="1">
        <v>1.25403081332855</v>
      </c>
      <c r="T1163" s="1">
        <v>1.04882577114751</v>
      </c>
      <c r="U1163" s="1">
        <v>4.2343897592912197E-2</v>
      </c>
      <c r="V1163" s="1">
        <v>0.428324810266766</v>
      </c>
      <c r="W1163" s="1">
        <v>2.9347578254779898</v>
      </c>
      <c r="X1163" s="1">
        <v>4.9000000000000004</v>
      </c>
      <c r="Y1163" s="1">
        <v>13.61</v>
      </c>
      <c r="Z1163" s="1">
        <v>29.4</v>
      </c>
      <c r="AA1163">
        <v>61402</v>
      </c>
    </row>
    <row r="1164" spans="1:27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4</v>
      </c>
      <c r="G1164">
        <v>5</v>
      </c>
      <c r="H1164">
        <v>21441</v>
      </c>
      <c r="I1164">
        <v>33</v>
      </c>
      <c r="J1164">
        <v>153.9</v>
      </c>
      <c r="K1164">
        <v>13.5</v>
      </c>
      <c r="L1164">
        <v>38</v>
      </c>
      <c r="M1164">
        <v>33.799999999999997</v>
      </c>
      <c r="N1164">
        <v>14.6</v>
      </c>
      <c r="O1164" s="1">
        <v>13.5619999999999</v>
      </c>
      <c r="P1164">
        <v>42997</v>
      </c>
      <c r="Q1164" s="1">
        <v>86.307622090369605</v>
      </c>
      <c r="R1164" s="1">
        <v>0.33089913281606498</v>
      </c>
      <c r="S1164" s="1">
        <v>9.1853035143769901</v>
      </c>
      <c r="T1164" s="1">
        <v>0.456412596987676</v>
      </c>
      <c r="U1164" s="1">
        <v>0.12551346417161099</v>
      </c>
      <c r="V1164" s="1">
        <v>0.13692377909630299</v>
      </c>
      <c r="W1164" s="1">
        <v>3.4573254221816501</v>
      </c>
      <c r="X1164" s="1">
        <v>7.5</v>
      </c>
      <c r="Y1164" s="1">
        <v>18.75</v>
      </c>
      <c r="Z1164" s="1">
        <v>30.8</v>
      </c>
      <c r="AA1164">
        <v>8764</v>
      </c>
    </row>
    <row r="1165" spans="1:27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7</v>
      </c>
      <c r="G1165">
        <v>6</v>
      </c>
      <c r="H1165">
        <v>26942</v>
      </c>
      <c r="I1165">
        <v>20</v>
      </c>
      <c r="J1165">
        <v>74.2</v>
      </c>
      <c r="K1165">
        <v>10.1</v>
      </c>
      <c r="L1165">
        <v>34.700000000000003</v>
      </c>
      <c r="M1165">
        <v>35.299999999999997</v>
      </c>
      <c r="N1165">
        <v>19.899999999999999</v>
      </c>
      <c r="O1165" s="1">
        <v>14.095999999999901</v>
      </c>
      <c r="P1165">
        <v>46993</v>
      </c>
      <c r="Q1165" s="1">
        <v>90.629055983386607</v>
      </c>
      <c r="R1165" s="1">
        <v>0.62299904819589802</v>
      </c>
      <c r="S1165" s="1">
        <v>0.46724928614692302</v>
      </c>
      <c r="T1165" s="1">
        <v>2.88137059790603</v>
      </c>
      <c r="U1165" s="1">
        <v>3.4611058233105403E-2</v>
      </c>
      <c r="V1165" s="1">
        <v>3.7033832309422801</v>
      </c>
      <c r="W1165" s="1">
        <v>1.6613307951890599</v>
      </c>
      <c r="X1165" s="1">
        <v>8.5</v>
      </c>
      <c r="Y1165" s="1">
        <v>16.62</v>
      </c>
      <c r="Z1165" s="1">
        <v>32.700000000000003</v>
      </c>
      <c r="AA1165">
        <v>11557</v>
      </c>
    </row>
    <row r="1166" spans="1:27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8</v>
      </c>
      <c r="G1166">
        <v>7</v>
      </c>
      <c r="H1166">
        <v>157989</v>
      </c>
      <c r="I1166">
        <v>109</v>
      </c>
      <c r="J1166">
        <v>69</v>
      </c>
      <c r="K1166">
        <v>6.5</v>
      </c>
      <c r="L1166">
        <v>30.4</v>
      </c>
      <c r="M1166">
        <v>38.9</v>
      </c>
      <c r="N1166">
        <v>24.2</v>
      </c>
      <c r="O1166" s="1">
        <v>14.584</v>
      </c>
      <c r="P1166">
        <v>49688</v>
      </c>
      <c r="Q1166" s="1">
        <v>96.326653085074398</v>
      </c>
      <c r="R1166" s="1">
        <v>0.61433015903096899</v>
      </c>
      <c r="S1166" s="1">
        <v>1.1797034159283599</v>
      </c>
      <c r="T1166" s="1">
        <v>0.45482541336997201</v>
      </c>
      <c r="U1166" s="1">
        <v>0</v>
      </c>
      <c r="V1166" s="1">
        <v>7.2645725746592699E-2</v>
      </c>
      <c r="W1166" s="1">
        <v>1.35184220084963</v>
      </c>
      <c r="X1166" s="1">
        <v>8</v>
      </c>
      <c r="Y1166" s="1">
        <v>14.3</v>
      </c>
      <c r="Z1166" s="1">
        <v>28.9</v>
      </c>
      <c r="AA1166">
        <v>63321</v>
      </c>
    </row>
    <row r="1167" spans="1:27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10</v>
      </c>
      <c r="G1167">
        <v>10</v>
      </c>
      <c r="H1167">
        <v>1128370</v>
      </c>
      <c r="I1167">
        <v>482</v>
      </c>
      <c r="J1167">
        <v>42.7</v>
      </c>
      <c r="K1167">
        <v>5.3</v>
      </c>
      <c r="L1167">
        <v>21</v>
      </c>
      <c r="M1167">
        <v>32.9</v>
      </c>
      <c r="N1167">
        <v>40.700000000000003</v>
      </c>
      <c r="O1167" s="1">
        <v>15.795999999999999</v>
      </c>
      <c r="P1167">
        <v>75673</v>
      </c>
      <c r="Q1167" s="1">
        <v>83.751415890054005</v>
      </c>
      <c r="R1167" s="1">
        <v>5.3674994287825504</v>
      </c>
      <c r="S1167" s="1">
        <v>0.28390722456380801</v>
      </c>
      <c r="T1167" s="1">
        <v>4.6489808022323604</v>
      </c>
      <c r="U1167" s="1">
        <v>1.2639705203183201E-2</v>
      </c>
      <c r="V1167" s="1">
        <v>2.7736860783370001</v>
      </c>
      <c r="W1167" s="1">
        <v>3.16187087082707</v>
      </c>
      <c r="X1167" s="1">
        <v>6.2</v>
      </c>
      <c r="Y1167" s="1">
        <v>11.76</v>
      </c>
      <c r="Z1167" s="1">
        <v>26.8</v>
      </c>
      <c r="AA1167">
        <v>411402</v>
      </c>
    </row>
    <row r="1168" spans="1:27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8</v>
      </c>
      <c r="G1168">
        <v>10</v>
      </c>
      <c r="H1168">
        <v>52598</v>
      </c>
      <c r="I1168">
        <v>27</v>
      </c>
      <c r="J1168">
        <v>51.3</v>
      </c>
      <c r="K1168">
        <v>5.7</v>
      </c>
      <c r="L1168">
        <v>34.200000000000003</v>
      </c>
      <c r="M1168">
        <v>36.200000000000003</v>
      </c>
      <c r="N1168">
        <v>23.8</v>
      </c>
      <c r="O1168" s="1">
        <v>14.502000000000001</v>
      </c>
      <c r="P1168">
        <v>68371</v>
      </c>
      <c r="Q1168" s="1">
        <v>96.424537105250195</v>
      </c>
      <c r="R1168" s="1">
        <v>0.32906045872010198</v>
      </c>
      <c r="S1168" s="1">
        <v>0.26521290702814199</v>
      </c>
      <c r="T1168" s="1">
        <v>0.88895437355729101</v>
      </c>
      <c r="U1168" s="1">
        <v>0</v>
      </c>
      <c r="V1168" s="1">
        <v>0.77599332056382297</v>
      </c>
      <c r="W1168" s="1">
        <v>1.3162418348803999</v>
      </c>
      <c r="X1168" s="1">
        <v>7.4</v>
      </c>
      <c r="Y1168" s="1">
        <v>13.92</v>
      </c>
      <c r="Z1168" s="1">
        <v>28</v>
      </c>
      <c r="AA1168">
        <v>20361</v>
      </c>
    </row>
    <row r="1169" spans="1:27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9</v>
      </c>
      <c r="G1169">
        <v>8</v>
      </c>
      <c r="H1169">
        <v>91267</v>
      </c>
      <c r="I1169">
        <v>59</v>
      </c>
      <c r="J1169">
        <v>64.599999999999994</v>
      </c>
      <c r="K1169">
        <v>5.2</v>
      </c>
      <c r="L1169">
        <v>29.8</v>
      </c>
      <c r="M1169">
        <v>40</v>
      </c>
      <c r="N1169">
        <v>25.1</v>
      </c>
      <c r="O1169" s="1">
        <v>14.715999999999999</v>
      </c>
      <c r="P1169">
        <v>53918</v>
      </c>
      <c r="Q1169" s="1">
        <v>97.3658510118821</v>
      </c>
      <c r="R1169" s="1">
        <v>0.57511800770441102</v>
      </c>
      <c r="S1169" s="1">
        <v>0.37436926916607799</v>
      </c>
      <c r="T1169" s="1">
        <v>0.21431284249362401</v>
      </c>
      <c r="U1169" s="1">
        <v>0</v>
      </c>
      <c r="V1169" s="1">
        <v>0.37708208995713699</v>
      </c>
      <c r="W1169" s="1">
        <v>1.09326677879659</v>
      </c>
      <c r="X1169" s="1">
        <v>6.1</v>
      </c>
      <c r="Y1169" s="1">
        <v>13.77</v>
      </c>
      <c r="Z1169" s="1">
        <v>31.9</v>
      </c>
      <c r="AA1169">
        <v>36862</v>
      </c>
    </row>
    <row r="1170" spans="1:27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5</v>
      </c>
      <c r="G1170">
        <v>7</v>
      </c>
      <c r="H1170">
        <v>34492</v>
      </c>
      <c r="I1170">
        <v>31</v>
      </c>
      <c r="J1170">
        <v>89.9</v>
      </c>
      <c r="K1170">
        <v>9.8000000000000007</v>
      </c>
      <c r="L1170">
        <v>40.5</v>
      </c>
      <c r="M1170">
        <v>32.700000000000003</v>
      </c>
      <c r="N1170">
        <v>17</v>
      </c>
      <c r="O1170" s="1">
        <v>13.818</v>
      </c>
      <c r="P1170">
        <v>47906</v>
      </c>
      <c r="Q1170" s="1">
        <v>97.471492315319693</v>
      </c>
      <c r="R1170" s="1">
        <v>0.198314328210213</v>
      </c>
      <c r="S1170" s="1">
        <v>7.7909200368298001E-2</v>
      </c>
      <c r="T1170" s="1">
        <v>0.33288476520999999</v>
      </c>
      <c r="U1170" s="1">
        <v>0</v>
      </c>
      <c r="V1170" s="1">
        <v>0.55244705715702203</v>
      </c>
      <c r="W1170" s="1">
        <v>1.3669523337346801</v>
      </c>
      <c r="X1170" s="1">
        <v>6.9</v>
      </c>
      <c r="Y1170" s="1">
        <v>16.22</v>
      </c>
      <c r="Z1170" s="1">
        <v>31</v>
      </c>
      <c r="AA1170">
        <v>14119</v>
      </c>
    </row>
    <row r="1171" spans="1:27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7</v>
      </c>
      <c r="G1171">
        <v>8</v>
      </c>
      <c r="H1171">
        <v>50906</v>
      </c>
      <c r="I1171">
        <v>25</v>
      </c>
      <c r="J1171">
        <v>49.1</v>
      </c>
      <c r="K1171">
        <v>9.1999999999999993</v>
      </c>
      <c r="L1171">
        <v>34.299999999999997</v>
      </c>
      <c r="M1171">
        <v>36.1</v>
      </c>
      <c r="N1171">
        <v>20.399999999999999</v>
      </c>
      <c r="O1171" s="1">
        <v>14.17</v>
      </c>
      <c r="P1171">
        <v>53176</v>
      </c>
      <c r="Q1171" s="1">
        <v>98.179815107534594</v>
      </c>
      <c r="R1171" s="1">
        <v>0.41672654116970798</v>
      </c>
      <c r="S1171" s="1">
        <v>7.6639363893279605E-2</v>
      </c>
      <c r="T1171" s="1">
        <v>0.435886382143028</v>
      </c>
      <c r="U1171" s="1">
        <v>9.5799204866599593E-3</v>
      </c>
      <c r="V1171" s="1">
        <v>0.15806868802988899</v>
      </c>
      <c r="W1171" s="1">
        <v>0.72328399674282695</v>
      </c>
      <c r="X1171" s="1">
        <v>7.1</v>
      </c>
      <c r="Y1171" s="1">
        <v>14.78</v>
      </c>
      <c r="Z1171" s="1">
        <v>27.6</v>
      </c>
      <c r="AA1171">
        <v>20877</v>
      </c>
    </row>
    <row r="1172" spans="1:27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6</v>
      </c>
      <c r="G1172">
        <v>6</v>
      </c>
      <c r="H1172">
        <v>76463</v>
      </c>
      <c r="I1172">
        <v>58</v>
      </c>
      <c r="J1172">
        <v>75.900000000000006</v>
      </c>
      <c r="K1172">
        <v>11.1</v>
      </c>
      <c r="L1172">
        <v>36.1</v>
      </c>
      <c r="M1172">
        <v>36.1</v>
      </c>
      <c r="N1172">
        <v>16.8</v>
      </c>
      <c r="O1172" s="1">
        <v>13.856</v>
      </c>
      <c r="P1172">
        <v>47250</v>
      </c>
      <c r="Q1172" s="1">
        <v>94.725374784559804</v>
      </c>
      <c r="R1172" s="1">
        <v>1.3202822672433401</v>
      </c>
      <c r="S1172" s="1">
        <v>0.28616955546161099</v>
      </c>
      <c r="T1172" s="1">
        <v>1.4275958505414399</v>
      </c>
      <c r="U1172" s="1">
        <v>2.27634873662645E-2</v>
      </c>
      <c r="V1172" s="1">
        <v>1.05687619914799</v>
      </c>
      <c r="W1172" s="1">
        <v>1.16093785567949</v>
      </c>
      <c r="X1172" s="1">
        <v>6.9</v>
      </c>
      <c r="Y1172" s="1">
        <v>17.829999999999998</v>
      </c>
      <c r="Z1172" s="1">
        <v>34</v>
      </c>
      <c r="AA1172">
        <v>30751</v>
      </c>
    </row>
    <row r="1173" spans="1:27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</v>
      </c>
      <c r="G1173">
        <v>9</v>
      </c>
      <c r="H1173">
        <v>119411</v>
      </c>
      <c r="I1173">
        <v>85</v>
      </c>
      <c r="J1173">
        <v>71.2</v>
      </c>
      <c r="K1173">
        <v>6.7</v>
      </c>
      <c r="L1173">
        <v>33.1</v>
      </c>
      <c r="M1173">
        <v>35.799999999999997</v>
      </c>
      <c r="N1173">
        <v>24.3</v>
      </c>
      <c r="O1173" s="1">
        <v>14.513999999999999</v>
      </c>
      <c r="P1173">
        <v>61099</v>
      </c>
      <c r="Q1173" s="1">
        <v>95.347685683530599</v>
      </c>
      <c r="R1173" s="1">
        <v>1.20990312163616</v>
      </c>
      <c r="S1173" s="1">
        <v>1.1324004305705</v>
      </c>
      <c r="T1173" s="1">
        <v>0.527448869752422</v>
      </c>
      <c r="U1173" s="1">
        <v>0</v>
      </c>
      <c r="V1173" s="1">
        <v>0.124865446716899</v>
      </c>
      <c r="W1173" s="1">
        <v>1.65769644779332</v>
      </c>
      <c r="X1173" s="1">
        <v>6.5</v>
      </c>
      <c r="Y1173" s="1">
        <v>14.82</v>
      </c>
      <c r="Z1173" s="1">
        <v>31.4</v>
      </c>
      <c r="AA1173">
        <v>46450</v>
      </c>
    </row>
    <row r="1174" spans="1:27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0</v>
      </c>
      <c r="G1174">
        <v>10</v>
      </c>
      <c r="H1174">
        <v>3402485</v>
      </c>
      <c r="I1174">
        <v>1743</v>
      </c>
      <c r="J1174">
        <v>51.2</v>
      </c>
      <c r="K1174">
        <v>7.2</v>
      </c>
      <c r="L1174">
        <v>17.5</v>
      </c>
      <c r="M1174">
        <v>27.7</v>
      </c>
      <c r="N1174">
        <v>47.6</v>
      </c>
      <c r="O1174" s="1">
        <v>16.218</v>
      </c>
      <c r="P1174">
        <v>66281</v>
      </c>
      <c r="Q1174" s="1">
        <v>73.756538062376706</v>
      </c>
      <c r="R1174" s="1">
        <v>12.447395732118199</v>
      </c>
      <c r="S1174" s="1">
        <v>0.661476185947662</v>
      </c>
      <c r="T1174" s="1">
        <v>6.8825278164835604</v>
      </c>
      <c r="U1174" s="1">
        <v>4.0272396869172597E-2</v>
      </c>
      <c r="V1174" s="1">
        <v>2.7102413449492002</v>
      </c>
      <c r="W1174" s="1">
        <v>3.50154846125539</v>
      </c>
      <c r="X1174" s="1">
        <v>5.4</v>
      </c>
      <c r="Y1174" s="1">
        <v>11.4</v>
      </c>
      <c r="Z1174" s="1">
        <v>22.3</v>
      </c>
      <c r="AA1174">
        <v>1209265</v>
      </c>
    </row>
    <row r="1175" spans="1:27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8</v>
      </c>
      <c r="G1175">
        <v>7</v>
      </c>
      <c r="H1175">
        <v>50632</v>
      </c>
      <c r="I1175">
        <v>34</v>
      </c>
      <c r="J1175">
        <v>67.2</v>
      </c>
      <c r="K1175">
        <v>8</v>
      </c>
      <c r="L1175">
        <v>31.9</v>
      </c>
      <c r="M1175">
        <v>34.700000000000003</v>
      </c>
      <c r="N1175">
        <v>25.4</v>
      </c>
      <c r="O1175" s="1">
        <v>14.566000000000001</v>
      </c>
      <c r="P1175">
        <v>48117</v>
      </c>
      <c r="Q1175" s="1">
        <v>94.302325581395294</v>
      </c>
      <c r="R1175" s="1">
        <v>0.65891472868217005</v>
      </c>
      <c r="S1175" s="1">
        <v>2.1414728682170501</v>
      </c>
      <c r="T1175" s="1">
        <v>0.60562015503875899</v>
      </c>
      <c r="U1175" s="1">
        <v>1.9379844961240299E-2</v>
      </c>
      <c r="V1175" s="1">
        <v>0.290697674418604</v>
      </c>
      <c r="W1175" s="1">
        <v>1.9815891472868199</v>
      </c>
      <c r="X1175" s="1">
        <v>6.5</v>
      </c>
      <c r="Y1175" s="1">
        <v>16.190000000000001</v>
      </c>
      <c r="Z1175" s="1">
        <v>31.8</v>
      </c>
      <c r="AA1175">
        <v>20640</v>
      </c>
    </row>
    <row r="1176" spans="1:27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</v>
      </c>
      <c r="G1176">
        <v>10</v>
      </c>
      <c r="H1176">
        <v>102348</v>
      </c>
      <c r="I1176">
        <v>68</v>
      </c>
      <c r="J1176">
        <v>66.400000000000006</v>
      </c>
      <c r="K1176">
        <v>8.8000000000000007</v>
      </c>
      <c r="L1176">
        <v>36.799999999999997</v>
      </c>
      <c r="M1176">
        <v>36.700000000000003</v>
      </c>
      <c r="N1176">
        <v>17.7</v>
      </c>
      <c r="O1176" s="1">
        <v>13.974</v>
      </c>
      <c r="P1176">
        <v>62707</v>
      </c>
      <c r="Q1176" s="1">
        <v>95.759340630768804</v>
      </c>
      <c r="R1176" s="1">
        <v>0.59280829931618995</v>
      </c>
      <c r="S1176" s="1">
        <v>0.45760640648968998</v>
      </c>
      <c r="T1176" s="1">
        <v>0.87361223057122805</v>
      </c>
      <c r="U1176" s="1">
        <v>2.34003276045864E-2</v>
      </c>
      <c r="V1176" s="1">
        <v>0.37440524167338302</v>
      </c>
      <c r="W1176" s="1">
        <v>1.9188268635760899</v>
      </c>
      <c r="X1176" s="1">
        <v>7</v>
      </c>
      <c r="Y1176" s="1">
        <v>17.38</v>
      </c>
      <c r="Z1176" s="1">
        <v>32.700000000000003</v>
      </c>
      <c r="AA1176">
        <v>38461</v>
      </c>
    </row>
    <row r="1177" spans="1:27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8</v>
      </c>
      <c r="G1177">
        <v>7</v>
      </c>
      <c r="H1177">
        <v>115003</v>
      </c>
      <c r="I1177">
        <v>125</v>
      </c>
      <c r="J1177">
        <v>108.7</v>
      </c>
      <c r="K1177">
        <v>6.7</v>
      </c>
      <c r="L1177">
        <v>31</v>
      </c>
      <c r="M1177">
        <v>40.1</v>
      </c>
      <c r="N1177">
        <v>22.3</v>
      </c>
      <c r="O1177" s="1">
        <v>14.464</v>
      </c>
      <c r="P1177">
        <v>48514</v>
      </c>
      <c r="Q1177" s="1">
        <v>92.960137578269595</v>
      </c>
      <c r="R1177" s="1">
        <v>0.49387071170297198</v>
      </c>
      <c r="S1177" s="1">
        <v>3.5144192609577498</v>
      </c>
      <c r="T1177" s="1">
        <v>0.42111297292530198</v>
      </c>
      <c r="U1177" s="1">
        <v>1.1023899814798401E-2</v>
      </c>
      <c r="V1177" s="1">
        <v>0.21606843637004999</v>
      </c>
      <c r="W1177" s="1">
        <v>2.3833671399594301</v>
      </c>
      <c r="X1177" s="1">
        <v>7.8</v>
      </c>
      <c r="Y1177" s="1">
        <v>16.989999999999998</v>
      </c>
      <c r="Z1177" s="1">
        <v>32.4</v>
      </c>
      <c r="AA1177">
        <v>45356</v>
      </c>
    </row>
    <row r="1178" spans="1:27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4</v>
      </c>
      <c r="G1178">
        <v>7</v>
      </c>
      <c r="H1178">
        <v>41535</v>
      </c>
      <c r="I1178">
        <v>28</v>
      </c>
      <c r="J1178">
        <v>67.400000000000006</v>
      </c>
      <c r="K1178">
        <v>11.5</v>
      </c>
      <c r="L1178">
        <v>40.700000000000003</v>
      </c>
      <c r="M1178">
        <v>34</v>
      </c>
      <c r="N1178">
        <v>13.8</v>
      </c>
      <c r="O1178" s="1">
        <v>13.554</v>
      </c>
      <c r="P1178">
        <v>48066</v>
      </c>
      <c r="Q1178" s="1">
        <v>96.651589395652707</v>
      </c>
      <c r="R1178" s="1">
        <v>0.33923859781379501</v>
      </c>
      <c r="S1178" s="1">
        <v>0.97374041965070901</v>
      </c>
      <c r="T1178" s="1">
        <v>0.47744691544163798</v>
      </c>
      <c r="U1178" s="1">
        <v>6.2821962558110298E-3</v>
      </c>
      <c r="V1178" s="1">
        <v>0.18846588767433001</v>
      </c>
      <c r="W1178" s="1">
        <v>1.36323658751099</v>
      </c>
      <c r="X1178" s="1">
        <v>7.2</v>
      </c>
      <c r="Y1178" s="1">
        <v>18.45</v>
      </c>
      <c r="Z1178" s="1">
        <v>33.5</v>
      </c>
      <c r="AA1178">
        <v>15918</v>
      </c>
    </row>
    <row r="1179" spans="1:27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8</v>
      </c>
      <c r="G1179">
        <v>8</v>
      </c>
      <c r="H1179">
        <v>106152</v>
      </c>
      <c r="I1179">
        <v>71</v>
      </c>
      <c r="J1179">
        <v>66.900000000000006</v>
      </c>
      <c r="K1179">
        <v>11.8</v>
      </c>
      <c r="L1179">
        <v>26.5</v>
      </c>
      <c r="M1179">
        <v>39.200000000000003</v>
      </c>
      <c r="N1179">
        <v>22.5</v>
      </c>
      <c r="O1179" s="1">
        <v>14.348000000000001</v>
      </c>
      <c r="P1179">
        <v>53064</v>
      </c>
      <c r="Q1179" s="1">
        <v>88.837920489296593</v>
      </c>
      <c r="R1179" s="1">
        <v>3.6838390966831298</v>
      </c>
      <c r="S1179" s="1">
        <v>0.55045871559632997</v>
      </c>
      <c r="T1179" s="1">
        <v>0.72453540343448597</v>
      </c>
      <c r="U1179" s="1">
        <v>0</v>
      </c>
      <c r="V1179" s="1">
        <v>4.8153375676311398</v>
      </c>
      <c r="W1179" s="1">
        <v>1.38790872735826</v>
      </c>
      <c r="X1179" s="1">
        <v>6.1</v>
      </c>
      <c r="Y1179" s="1">
        <v>14.54</v>
      </c>
      <c r="Z1179" s="1">
        <v>28.3</v>
      </c>
      <c r="AA1179">
        <v>42510</v>
      </c>
    </row>
    <row r="1180" spans="1:27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6</v>
      </c>
      <c r="G1180">
        <v>6</v>
      </c>
      <c r="H1180">
        <v>33446</v>
      </c>
      <c r="I1180">
        <v>25</v>
      </c>
      <c r="J1180">
        <v>74.7</v>
      </c>
      <c r="K1180">
        <v>9</v>
      </c>
      <c r="L1180">
        <v>37.1</v>
      </c>
      <c r="M1180">
        <v>35.6</v>
      </c>
      <c r="N1180">
        <v>18.399999999999999</v>
      </c>
      <c r="O1180" s="1">
        <v>14.016</v>
      </c>
      <c r="P1180">
        <v>45778</v>
      </c>
      <c r="Q1180" s="1">
        <v>93.627223511214197</v>
      </c>
      <c r="R1180" s="1">
        <v>0.92034029389017702</v>
      </c>
      <c r="S1180" s="1">
        <v>3.6426914153132199</v>
      </c>
      <c r="T1180" s="1">
        <v>0.440835266821345</v>
      </c>
      <c r="U1180" s="1">
        <v>0</v>
      </c>
      <c r="V1180" s="1">
        <v>2.3201856148491799E-2</v>
      </c>
      <c r="W1180" s="1">
        <v>1.3457076566125199</v>
      </c>
      <c r="X1180" s="1">
        <v>7.6</v>
      </c>
      <c r="Y1180" s="1">
        <v>19.04</v>
      </c>
      <c r="Z1180" s="1">
        <v>29.1</v>
      </c>
      <c r="AA1180">
        <v>12930</v>
      </c>
    </row>
    <row r="1181" spans="1:27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9</v>
      </c>
      <c r="G1181">
        <v>8</v>
      </c>
      <c r="H1181">
        <v>27083</v>
      </c>
      <c r="I1181">
        <v>27</v>
      </c>
      <c r="J1181">
        <v>99.7</v>
      </c>
      <c r="K1181">
        <v>4.5999999999999996</v>
      </c>
      <c r="L1181">
        <v>33.5</v>
      </c>
      <c r="M1181">
        <v>34.6</v>
      </c>
      <c r="N1181">
        <v>27.2</v>
      </c>
      <c r="O1181" s="1">
        <v>14.763999999999999</v>
      </c>
      <c r="P1181">
        <v>53693</v>
      </c>
      <c r="Q1181" s="1">
        <v>96.912601436433107</v>
      </c>
      <c r="R1181" s="1">
        <v>0.895438858315455</v>
      </c>
      <c r="S1181" s="1">
        <v>0.522339334017349</v>
      </c>
      <c r="T1181" s="1">
        <v>0</v>
      </c>
      <c r="U1181" s="1">
        <v>6.5292416752168597E-2</v>
      </c>
      <c r="V1181" s="1">
        <v>0.41973696483536899</v>
      </c>
      <c r="W1181" s="1">
        <v>1.1845909896464799</v>
      </c>
      <c r="X1181" s="1">
        <v>7.7</v>
      </c>
      <c r="Y1181" s="1">
        <v>16.27</v>
      </c>
      <c r="Z1181" s="1">
        <v>27.5</v>
      </c>
      <c r="AA1181">
        <v>10721</v>
      </c>
    </row>
    <row r="1182" spans="1:27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7</v>
      </c>
      <c r="G1182">
        <v>9</v>
      </c>
      <c r="H1182">
        <v>72337</v>
      </c>
      <c r="I1182">
        <v>58</v>
      </c>
      <c r="J1182">
        <v>80.2</v>
      </c>
      <c r="K1182">
        <v>9.1999999999999993</v>
      </c>
      <c r="L1182">
        <v>36</v>
      </c>
      <c r="M1182">
        <v>33.4</v>
      </c>
      <c r="N1182">
        <v>21.4</v>
      </c>
      <c r="O1182" s="1">
        <v>14.196</v>
      </c>
      <c r="P1182">
        <v>61261</v>
      </c>
      <c r="Q1182" s="1">
        <v>95.735985533453899</v>
      </c>
      <c r="R1182" s="1">
        <v>0.77034358047016205</v>
      </c>
      <c r="S1182" s="1">
        <v>0.34358047016274801</v>
      </c>
      <c r="T1182" s="1">
        <v>0.45207956600361598</v>
      </c>
      <c r="U1182" s="1">
        <v>7.2332730560578599E-3</v>
      </c>
      <c r="V1182" s="1">
        <v>1.6311030741410399</v>
      </c>
      <c r="W1182" s="1">
        <v>1.0596745027124701</v>
      </c>
      <c r="X1182" s="1">
        <v>7</v>
      </c>
      <c r="Y1182" s="1">
        <v>14.82</v>
      </c>
      <c r="Z1182" s="1">
        <v>32.700000000000003</v>
      </c>
      <c r="AA1182">
        <v>27650</v>
      </c>
    </row>
    <row r="1183" spans="1:27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9</v>
      </c>
      <c r="G1183">
        <v>8</v>
      </c>
      <c r="H1183">
        <v>63755</v>
      </c>
      <c r="I1183">
        <v>42</v>
      </c>
      <c r="J1183">
        <v>65.900000000000006</v>
      </c>
      <c r="K1183">
        <v>7.6</v>
      </c>
      <c r="L1183">
        <v>33.5</v>
      </c>
      <c r="M1183">
        <v>32.200000000000003</v>
      </c>
      <c r="N1183">
        <v>26.8</v>
      </c>
      <c r="O1183" s="1">
        <v>14.648</v>
      </c>
      <c r="P1183">
        <v>52271</v>
      </c>
      <c r="Q1183" s="1">
        <v>89.041682898324893</v>
      </c>
      <c r="R1183" s="1">
        <v>2.97234125438254</v>
      </c>
      <c r="S1183" s="1">
        <v>0.54148811842617794</v>
      </c>
      <c r="T1183" s="1">
        <v>3.5138293728087202</v>
      </c>
      <c r="U1183" s="1">
        <v>0</v>
      </c>
      <c r="V1183" s="1">
        <v>2.9996104402025701</v>
      </c>
      <c r="W1183" s="1">
        <v>0.93104791585508295</v>
      </c>
      <c r="X1183" s="1">
        <v>7.1</v>
      </c>
      <c r="Y1183" s="1">
        <v>13.82</v>
      </c>
      <c r="Z1183" s="1">
        <v>29.5</v>
      </c>
      <c r="AA1183">
        <v>25670</v>
      </c>
    </row>
    <row r="1184" spans="1:27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6</v>
      </c>
      <c r="G1184">
        <v>9</v>
      </c>
      <c r="H1184">
        <v>91514</v>
      </c>
      <c r="I1184">
        <v>47</v>
      </c>
      <c r="J1184">
        <v>51.4</v>
      </c>
      <c r="K1184">
        <v>8.9</v>
      </c>
      <c r="L1184">
        <v>36.5</v>
      </c>
      <c r="M1184">
        <v>37.299999999999997</v>
      </c>
      <c r="N1184">
        <v>17.3</v>
      </c>
      <c r="O1184" s="1">
        <v>13.9519999999999</v>
      </c>
      <c r="P1184">
        <v>57652</v>
      </c>
      <c r="Q1184" s="1">
        <v>95.4990814451929</v>
      </c>
      <c r="R1184" s="1">
        <v>0.16422646551244199</v>
      </c>
      <c r="S1184" s="1">
        <v>0.20876245615988401</v>
      </c>
      <c r="T1184" s="1">
        <v>0.61515337081779198</v>
      </c>
      <c r="U1184" s="1">
        <v>0</v>
      </c>
      <c r="V1184" s="1">
        <v>1.94288259199465</v>
      </c>
      <c r="W1184" s="1">
        <v>1.5698936703223201</v>
      </c>
      <c r="X1184" s="1">
        <v>6.3</v>
      </c>
      <c r="Y1184" s="1">
        <v>15.74</v>
      </c>
      <c r="Z1184" s="1">
        <v>31.1</v>
      </c>
      <c r="AA1184">
        <v>35926</v>
      </c>
    </row>
    <row r="1185" spans="1:27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6</v>
      </c>
      <c r="G1185">
        <v>7</v>
      </c>
      <c r="H1185">
        <v>49885</v>
      </c>
      <c r="I1185">
        <v>59</v>
      </c>
      <c r="J1185">
        <v>118.3</v>
      </c>
      <c r="K1185">
        <v>9.9</v>
      </c>
      <c r="L1185">
        <v>38.799999999999997</v>
      </c>
      <c r="M1185">
        <v>32.9</v>
      </c>
      <c r="N1185">
        <v>18.5</v>
      </c>
      <c r="O1185" s="1">
        <v>13.9519999999999</v>
      </c>
      <c r="P1185">
        <v>49435</v>
      </c>
      <c r="Q1185" s="1">
        <v>97.598177586292195</v>
      </c>
      <c r="R1185" s="1">
        <v>0.26741940276333298</v>
      </c>
      <c r="S1185" s="1">
        <v>9.4092012083395196E-2</v>
      </c>
      <c r="T1185" s="1">
        <v>0.75273609666716101</v>
      </c>
      <c r="U1185" s="1">
        <v>9.9044223245679103E-3</v>
      </c>
      <c r="V1185" s="1">
        <v>0.16342296835537001</v>
      </c>
      <c r="W1185" s="1">
        <v>1.1142475115138899</v>
      </c>
      <c r="X1185" s="1">
        <v>8.5</v>
      </c>
      <c r="Y1185" s="1">
        <v>16.47</v>
      </c>
      <c r="Z1185" s="1">
        <v>30.2</v>
      </c>
      <c r="AA1185">
        <v>20193</v>
      </c>
    </row>
    <row r="1186" spans="1:27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7</v>
      </c>
      <c r="G1186">
        <v>9</v>
      </c>
      <c r="H1186">
        <v>57812</v>
      </c>
      <c r="I1186">
        <v>29</v>
      </c>
      <c r="J1186">
        <v>50.2</v>
      </c>
      <c r="K1186">
        <v>8</v>
      </c>
      <c r="L1186">
        <v>37.299999999999997</v>
      </c>
      <c r="M1186">
        <v>35.799999999999997</v>
      </c>
      <c r="N1186">
        <v>18.899999999999999</v>
      </c>
      <c r="O1186" s="1">
        <v>14.0679999999999</v>
      </c>
      <c r="P1186">
        <v>55967</v>
      </c>
      <c r="Q1186" s="1">
        <v>97.427903351519802</v>
      </c>
      <c r="R1186" s="1">
        <v>0.54126612973066501</v>
      </c>
      <c r="S1186" s="1">
        <v>0.316099419762708</v>
      </c>
      <c r="T1186" s="1">
        <v>0.38105135533038798</v>
      </c>
      <c r="U1186" s="1">
        <v>9.95929678704425E-2</v>
      </c>
      <c r="V1186" s="1">
        <v>0.30743916168701801</v>
      </c>
      <c r="W1186" s="1">
        <v>0.92664761409889995</v>
      </c>
      <c r="X1186" s="1">
        <v>8.9</v>
      </c>
      <c r="Y1186" s="1">
        <v>15.59</v>
      </c>
      <c r="Z1186" s="1">
        <v>32.5</v>
      </c>
      <c r="AA1186">
        <v>23094</v>
      </c>
    </row>
    <row r="1187" spans="1:27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</v>
      </c>
      <c r="G1187">
        <v>7</v>
      </c>
      <c r="H1187">
        <v>65282</v>
      </c>
      <c r="I1187">
        <v>51</v>
      </c>
      <c r="J1187">
        <v>78.099999999999994</v>
      </c>
      <c r="K1187">
        <v>10.1</v>
      </c>
      <c r="L1187">
        <v>37.9</v>
      </c>
      <c r="M1187">
        <v>36.4</v>
      </c>
      <c r="N1187">
        <v>15.6</v>
      </c>
      <c r="O1187" s="1">
        <v>13.773999999999999</v>
      </c>
      <c r="P1187">
        <v>49311</v>
      </c>
      <c r="Q1187" s="1">
        <v>91.108267411198995</v>
      </c>
      <c r="R1187" s="1">
        <v>0.52737707460834504</v>
      </c>
      <c r="S1187" s="1">
        <v>5.1264153870016997</v>
      </c>
      <c r="T1187" s="1">
        <v>0.42655498681557302</v>
      </c>
      <c r="U1187" s="1">
        <v>0</v>
      </c>
      <c r="V1187" s="1">
        <v>0.29083294555607198</v>
      </c>
      <c r="W1187" s="1">
        <v>2.5205521948192899</v>
      </c>
      <c r="X1187" s="1">
        <v>9.6</v>
      </c>
      <c r="Y1187" s="1">
        <v>17.100000000000001</v>
      </c>
      <c r="Z1187" s="1">
        <v>32.9</v>
      </c>
      <c r="AA1187">
        <v>25788</v>
      </c>
    </row>
    <row r="1188" spans="1:27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5</v>
      </c>
      <c r="G1188">
        <v>7</v>
      </c>
      <c r="H1188">
        <v>84534</v>
      </c>
      <c r="I1188">
        <v>61</v>
      </c>
      <c r="J1188">
        <v>72.2</v>
      </c>
      <c r="K1188">
        <v>10.6</v>
      </c>
      <c r="L1188">
        <v>37.9</v>
      </c>
      <c r="M1188">
        <v>35.299999999999997</v>
      </c>
      <c r="N1188">
        <v>16.2</v>
      </c>
      <c r="O1188" s="1">
        <v>13.79</v>
      </c>
      <c r="P1188">
        <v>50691</v>
      </c>
      <c r="Q1188" s="1">
        <v>97.196347031963398</v>
      </c>
      <c r="R1188" s="1">
        <v>0.59665144596651398</v>
      </c>
      <c r="S1188" s="1">
        <v>0.149162861491628</v>
      </c>
      <c r="T1188" s="1">
        <v>0.50837138508371305</v>
      </c>
      <c r="U1188" s="1">
        <v>0</v>
      </c>
      <c r="V1188" s="1">
        <v>0.39573820395738202</v>
      </c>
      <c r="W1188" s="1">
        <v>1.1537290715372901</v>
      </c>
      <c r="X1188" s="1">
        <v>6.8</v>
      </c>
      <c r="Y1188" s="1">
        <v>15.34</v>
      </c>
      <c r="Z1188" s="1">
        <v>34.9</v>
      </c>
      <c r="AA1188">
        <v>32850</v>
      </c>
    </row>
    <row r="1189" spans="1:27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</v>
      </c>
      <c r="G1189">
        <v>7</v>
      </c>
      <c r="H1189">
        <v>96853</v>
      </c>
      <c r="I1189">
        <v>63</v>
      </c>
      <c r="J1189">
        <v>65</v>
      </c>
      <c r="K1189">
        <v>13</v>
      </c>
      <c r="L1189">
        <v>31.6</v>
      </c>
      <c r="M1189">
        <v>35.299999999999997</v>
      </c>
      <c r="N1189">
        <v>20</v>
      </c>
      <c r="O1189" s="1">
        <v>14.034000000000001</v>
      </c>
      <c r="P1189">
        <v>49702</v>
      </c>
      <c r="Q1189" s="1">
        <v>91.632694659600403</v>
      </c>
      <c r="R1189" s="1">
        <v>3.3810640032613102</v>
      </c>
      <c r="S1189" s="1">
        <v>0.10955972278842201</v>
      </c>
      <c r="T1189" s="1">
        <v>2.1224011414594299</v>
      </c>
      <c r="U1189" s="1">
        <v>0.114655523848348</v>
      </c>
      <c r="V1189" s="1">
        <v>0.76182225845902896</v>
      </c>
      <c r="W1189" s="1">
        <v>1.8778026905829499</v>
      </c>
      <c r="X1189" s="1">
        <v>7.1</v>
      </c>
      <c r="Y1189" s="1">
        <v>16.27</v>
      </c>
      <c r="Z1189" s="1">
        <v>30.5</v>
      </c>
      <c r="AA1189">
        <v>39248</v>
      </c>
    </row>
    <row r="1190" spans="1:27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9</v>
      </c>
      <c r="G1190">
        <v>9</v>
      </c>
      <c r="H1190">
        <v>83480</v>
      </c>
      <c r="I1190">
        <v>30</v>
      </c>
      <c r="J1190">
        <v>35.9</v>
      </c>
      <c r="K1190">
        <v>6.4</v>
      </c>
      <c r="L1190">
        <v>27.1</v>
      </c>
      <c r="M1190">
        <v>34.200000000000003</v>
      </c>
      <c r="N1190">
        <v>32.299999999999997</v>
      </c>
      <c r="O1190" s="1">
        <v>15.14</v>
      </c>
      <c r="P1190">
        <v>60898</v>
      </c>
      <c r="Q1190" s="1">
        <v>93.375669656293198</v>
      </c>
      <c r="R1190" s="1">
        <v>2.86221633660386</v>
      </c>
      <c r="S1190" s="1">
        <v>0.22271714922048899</v>
      </c>
      <c r="T1190" s="1">
        <v>1.5289231324865999</v>
      </c>
      <c r="U1190" s="1">
        <v>0</v>
      </c>
      <c r="V1190" s="1">
        <v>0.75844218383193795</v>
      </c>
      <c r="W1190" s="1">
        <v>1.2520315415638299</v>
      </c>
      <c r="X1190" s="1">
        <v>6.2</v>
      </c>
      <c r="Y1190" s="1">
        <v>13.01</v>
      </c>
      <c r="Z1190" s="1">
        <v>27.2</v>
      </c>
      <c r="AA1190">
        <v>33226</v>
      </c>
    </row>
    <row r="1191" spans="1:27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2</v>
      </c>
      <c r="G1191">
        <v>8</v>
      </c>
      <c r="H1191">
        <v>52758</v>
      </c>
      <c r="I1191">
        <v>30</v>
      </c>
      <c r="J1191">
        <v>56.9</v>
      </c>
      <c r="K1191">
        <v>22.7</v>
      </c>
      <c r="L1191">
        <v>33.200000000000003</v>
      </c>
      <c r="M1191">
        <v>30.5</v>
      </c>
      <c r="N1191">
        <v>13.5</v>
      </c>
      <c r="O1191" s="1">
        <v>13.224</v>
      </c>
      <c r="P1191">
        <v>51100</v>
      </c>
      <c r="Q1191" s="1">
        <v>79.750563762713398</v>
      </c>
      <c r="R1191" s="1">
        <v>4.1741451516406602</v>
      </c>
      <c r="S1191" s="1">
        <v>0.45101017073956401</v>
      </c>
      <c r="T1191" s="1">
        <v>5.9965944129964504</v>
      </c>
      <c r="U1191" s="1">
        <v>4.60214459938331E-2</v>
      </c>
      <c r="V1191" s="1">
        <v>7.9663123015325104</v>
      </c>
      <c r="W1191" s="1">
        <v>1.61535275438354</v>
      </c>
      <c r="X1191" s="1">
        <v>6.4</v>
      </c>
      <c r="Y1191" s="1">
        <v>16.52</v>
      </c>
      <c r="Z1191" s="1">
        <v>32.299999999999997</v>
      </c>
      <c r="AA1191">
        <v>21729</v>
      </c>
    </row>
    <row r="1192" spans="1:27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0</v>
      </c>
      <c r="G1192">
        <v>10</v>
      </c>
      <c r="H1192">
        <v>401790</v>
      </c>
      <c r="I1192">
        <v>185</v>
      </c>
      <c r="J1192">
        <v>46</v>
      </c>
      <c r="K1192">
        <v>5.7</v>
      </c>
      <c r="L1192">
        <v>20.5</v>
      </c>
      <c r="M1192">
        <v>31.8</v>
      </c>
      <c r="N1192">
        <v>42</v>
      </c>
      <c r="O1192" s="1">
        <v>15.882</v>
      </c>
      <c r="P1192">
        <v>68444</v>
      </c>
      <c r="Q1192" s="1">
        <v>85.253557533443399</v>
      </c>
      <c r="R1192" s="1">
        <v>5.2650162553962501</v>
      </c>
      <c r="S1192" s="1">
        <v>0.27847359164312702</v>
      </c>
      <c r="T1192" s="1">
        <v>5.9612002345040702</v>
      </c>
      <c r="U1192" s="1">
        <v>9.3268667057506797E-3</v>
      </c>
      <c r="V1192" s="1">
        <v>0.99597612322123297</v>
      </c>
      <c r="W1192" s="1">
        <v>2.23644939508607</v>
      </c>
      <c r="X1192" s="1">
        <v>5.6</v>
      </c>
      <c r="Y1192" s="1">
        <v>11.71</v>
      </c>
      <c r="Z1192" s="1">
        <v>26.1</v>
      </c>
      <c r="AA1192">
        <v>150104</v>
      </c>
    </row>
    <row r="1193" spans="1:27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8</v>
      </c>
      <c r="G1193">
        <v>8</v>
      </c>
      <c r="H1193">
        <v>141239</v>
      </c>
      <c r="I1193">
        <v>145</v>
      </c>
      <c r="J1193">
        <v>102.7</v>
      </c>
      <c r="K1193">
        <v>8.3000000000000007</v>
      </c>
      <c r="L1193">
        <v>30.7</v>
      </c>
      <c r="M1193">
        <v>37</v>
      </c>
      <c r="N1193">
        <v>24.1</v>
      </c>
      <c r="O1193" s="1">
        <v>14.513999999999999</v>
      </c>
      <c r="P1193">
        <v>51384</v>
      </c>
      <c r="Q1193" s="1">
        <v>95.613062016847493</v>
      </c>
      <c r="R1193" s="1">
        <v>1.3554269074773799</v>
      </c>
      <c r="S1193" s="1">
        <v>0.35705619301833802</v>
      </c>
      <c r="T1193" s="1">
        <v>0.65344749887336595</v>
      </c>
      <c r="U1193" s="1">
        <v>1.2132977432661901E-2</v>
      </c>
      <c r="V1193" s="1">
        <v>0.77824383818074605</v>
      </c>
      <c r="W1193" s="1">
        <v>1.23063056817</v>
      </c>
      <c r="X1193" s="1">
        <v>7.5</v>
      </c>
      <c r="Y1193" s="1">
        <v>15</v>
      </c>
      <c r="Z1193" s="1">
        <v>30.7</v>
      </c>
      <c r="AA1193">
        <v>57694</v>
      </c>
    </row>
    <row r="1194" spans="1:27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6</v>
      </c>
      <c r="G1194">
        <v>7</v>
      </c>
      <c r="H1194">
        <v>36494</v>
      </c>
      <c r="I1194">
        <v>32</v>
      </c>
      <c r="J1194">
        <v>87.7</v>
      </c>
      <c r="K1194">
        <v>8.5</v>
      </c>
      <c r="L1194">
        <v>36</v>
      </c>
      <c r="M1194">
        <v>38.1</v>
      </c>
      <c r="N1194">
        <v>17.399999999999999</v>
      </c>
      <c r="O1194" s="1">
        <v>13.984</v>
      </c>
      <c r="P1194">
        <v>49751</v>
      </c>
      <c r="Q1194" s="1">
        <v>93.727041537157305</v>
      </c>
      <c r="R1194" s="1">
        <v>1.65300932466798</v>
      </c>
      <c r="S1194" s="1">
        <v>1.4764057643402</v>
      </c>
      <c r="T1194" s="1">
        <v>0.76292738061599297</v>
      </c>
      <c r="U1194" s="1">
        <v>0.29669398135066399</v>
      </c>
      <c r="V1194" s="1">
        <v>0.402656117547329</v>
      </c>
      <c r="W1194" s="1">
        <v>1.68126589432042</v>
      </c>
      <c r="X1194" s="1">
        <v>6.1</v>
      </c>
      <c r="Y1194" s="1">
        <v>19.28</v>
      </c>
      <c r="Z1194" s="1">
        <v>28.2</v>
      </c>
      <c r="AA1194">
        <v>14156</v>
      </c>
    </row>
    <row r="1195" spans="1:27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4</v>
      </c>
      <c r="G1195">
        <v>6</v>
      </c>
      <c r="H1195">
        <v>78544</v>
      </c>
      <c r="I1195">
        <v>63</v>
      </c>
      <c r="J1195">
        <v>80.2</v>
      </c>
      <c r="K1195">
        <v>10.9</v>
      </c>
      <c r="L1195">
        <v>41.3</v>
      </c>
      <c r="M1195">
        <v>34</v>
      </c>
      <c r="N1195">
        <v>13.8</v>
      </c>
      <c r="O1195" s="1">
        <v>13.566000000000001</v>
      </c>
      <c r="P1195">
        <v>45684</v>
      </c>
      <c r="Q1195" s="1">
        <v>91.461107097395598</v>
      </c>
      <c r="R1195" s="1">
        <v>2.11580142429559</v>
      </c>
      <c r="S1195" s="1">
        <v>2.4254309010217701</v>
      </c>
      <c r="T1195" s="1">
        <v>0.51260880035779399</v>
      </c>
      <c r="U1195" s="1">
        <v>4.4724257749337699E-2</v>
      </c>
      <c r="V1195" s="1">
        <v>0.60893797089482904</v>
      </c>
      <c r="W1195" s="1">
        <v>2.83138954828499</v>
      </c>
      <c r="X1195" s="1">
        <v>9</v>
      </c>
      <c r="Y1195" s="1">
        <v>19.489999999999998</v>
      </c>
      <c r="Z1195" s="1">
        <v>38.299999999999997</v>
      </c>
      <c r="AA1195">
        <v>29067</v>
      </c>
    </row>
    <row r="1196" spans="1:27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6</v>
      </c>
      <c r="G1196">
        <v>7</v>
      </c>
      <c r="H1196">
        <v>22064</v>
      </c>
      <c r="I1196">
        <v>20</v>
      </c>
      <c r="J1196">
        <v>90.6</v>
      </c>
      <c r="K1196">
        <v>13.8</v>
      </c>
      <c r="L1196">
        <v>34.799999999999997</v>
      </c>
      <c r="M1196">
        <v>31.5</v>
      </c>
      <c r="N1196">
        <v>19.899999999999999</v>
      </c>
      <c r="O1196" s="1">
        <v>13.946</v>
      </c>
      <c r="P1196">
        <v>48982</v>
      </c>
      <c r="Q1196" s="1">
        <v>92.7194399569197</v>
      </c>
      <c r="R1196" s="1">
        <v>1.3462574044157201</v>
      </c>
      <c r="S1196" s="1">
        <v>1.3354873451803899</v>
      </c>
      <c r="T1196" s="1">
        <v>0.98007539041464697</v>
      </c>
      <c r="U1196" s="1">
        <v>0</v>
      </c>
      <c r="V1196" s="1">
        <v>1.3031771674744199</v>
      </c>
      <c r="W1196" s="1">
        <v>2.3155627355950399</v>
      </c>
      <c r="X1196" s="1">
        <v>8.1</v>
      </c>
      <c r="Y1196" s="1">
        <v>17.11</v>
      </c>
      <c r="Z1196" s="1">
        <v>30.3</v>
      </c>
      <c r="AA1196">
        <v>9285</v>
      </c>
    </row>
    <row r="1197" spans="1:27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8</v>
      </c>
      <c r="G1197">
        <v>8</v>
      </c>
      <c r="H1197">
        <v>78263</v>
      </c>
      <c r="I1197">
        <v>75</v>
      </c>
      <c r="J1197">
        <v>95.8</v>
      </c>
      <c r="K1197">
        <v>8.9</v>
      </c>
      <c r="L1197">
        <v>31</v>
      </c>
      <c r="M1197">
        <v>36.299999999999997</v>
      </c>
      <c r="N1197">
        <v>23.9</v>
      </c>
      <c r="O1197" s="1">
        <v>14.4719999999999</v>
      </c>
      <c r="P1197">
        <v>51145</v>
      </c>
      <c r="Q1197" s="1">
        <v>93.083993660855697</v>
      </c>
      <c r="R1197" s="1">
        <v>1.4136291600633899</v>
      </c>
      <c r="S1197" s="1">
        <v>1.1822503961965101</v>
      </c>
      <c r="T1197" s="1">
        <v>0.76069730586370798</v>
      </c>
      <c r="U1197" s="1">
        <v>5.0713153724247201E-2</v>
      </c>
      <c r="V1197" s="1">
        <v>1.0079239302694101</v>
      </c>
      <c r="W1197" s="1">
        <v>2.50079239302694</v>
      </c>
      <c r="X1197" s="1">
        <v>7.8</v>
      </c>
      <c r="Y1197" s="1">
        <v>15.52</v>
      </c>
      <c r="Z1197" s="1">
        <v>37.1</v>
      </c>
      <c r="AA1197">
        <v>31550</v>
      </c>
    </row>
    <row r="1198" spans="1:27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10</v>
      </c>
      <c r="G1198">
        <v>9</v>
      </c>
      <c r="H1198">
        <v>1404564</v>
      </c>
      <c r="I1198">
        <v>876</v>
      </c>
      <c r="J1198">
        <v>62.4</v>
      </c>
      <c r="K1198">
        <v>9.6999999999999993</v>
      </c>
      <c r="L1198">
        <v>21.9</v>
      </c>
      <c r="M1198">
        <v>27.4</v>
      </c>
      <c r="N1198">
        <v>41</v>
      </c>
      <c r="O1198" s="1">
        <v>15.634</v>
      </c>
      <c r="P1198">
        <v>56531</v>
      </c>
      <c r="Q1198" s="1">
        <v>68.340708297587298</v>
      </c>
      <c r="R1198" s="1">
        <v>11.207688023961101</v>
      </c>
      <c r="S1198" s="1">
        <v>0.63985340377176703</v>
      </c>
      <c r="T1198" s="1">
        <v>13.5908174169563</v>
      </c>
      <c r="U1198" s="1">
        <v>3.2735810719284698E-2</v>
      </c>
      <c r="V1198" s="1">
        <v>1.9622672747249399</v>
      </c>
      <c r="W1198" s="1">
        <v>4.2259297722791596</v>
      </c>
      <c r="X1198" s="1">
        <v>6.6</v>
      </c>
      <c r="Y1198" s="1">
        <v>13.22</v>
      </c>
      <c r="Z1198" s="1">
        <v>26.9</v>
      </c>
      <c r="AA1198">
        <v>531528</v>
      </c>
    </row>
    <row r="1199" spans="1:27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6</v>
      </c>
      <c r="G1199">
        <v>7</v>
      </c>
      <c r="H1199">
        <v>37085</v>
      </c>
      <c r="I1199">
        <v>29</v>
      </c>
      <c r="J1199">
        <v>78.2</v>
      </c>
      <c r="K1199">
        <v>11.5</v>
      </c>
      <c r="L1199">
        <v>37.6</v>
      </c>
      <c r="M1199">
        <v>33.1</v>
      </c>
      <c r="N1199">
        <v>17.8</v>
      </c>
      <c r="O1199" s="1">
        <v>13.856</v>
      </c>
      <c r="P1199">
        <v>50520</v>
      </c>
      <c r="Q1199" s="1">
        <v>89.427397612016904</v>
      </c>
      <c r="R1199" s="1">
        <v>0.65476954679676402</v>
      </c>
      <c r="S1199" s="1">
        <v>4.9300295288226899</v>
      </c>
      <c r="T1199" s="1">
        <v>3.1454615483373898</v>
      </c>
      <c r="U1199" s="1">
        <v>0</v>
      </c>
      <c r="V1199" s="1">
        <v>0.89870329952497097</v>
      </c>
      <c r="W1199" s="1">
        <v>0.94363846450121902</v>
      </c>
      <c r="X1199" s="1">
        <v>8.6</v>
      </c>
      <c r="Y1199" s="1">
        <v>17.18</v>
      </c>
      <c r="Z1199" s="1">
        <v>32.700000000000003</v>
      </c>
      <c r="AA1199">
        <v>15578</v>
      </c>
    </row>
    <row r="1200" spans="1:27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5</v>
      </c>
      <c r="G1200">
        <v>8</v>
      </c>
      <c r="H1200">
        <v>37619</v>
      </c>
      <c r="I1200">
        <v>41</v>
      </c>
      <c r="J1200">
        <v>109</v>
      </c>
      <c r="K1200">
        <v>11.5</v>
      </c>
      <c r="L1200">
        <v>35.9</v>
      </c>
      <c r="M1200">
        <v>37.799999999999997</v>
      </c>
      <c r="N1200">
        <v>14.8</v>
      </c>
      <c r="O1200" s="1">
        <v>13.71</v>
      </c>
      <c r="P1200">
        <v>54454</v>
      </c>
      <c r="Q1200" s="1">
        <v>93.364454818272705</v>
      </c>
      <c r="R1200" s="1">
        <v>0.30010003334444801</v>
      </c>
      <c r="S1200" s="1">
        <v>1.3604534844948299</v>
      </c>
      <c r="T1200" s="1">
        <v>0.50016672224074599</v>
      </c>
      <c r="U1200" s="1">
        <v>0</v>
      </c>
      <c r="V1200" s="1">
        <v>3.3611203734578101</v>
      </c>
      <c r="W1200" s="1">
        <v>1.11370456818939</v>
      </c>
      <c r="X1200" s="1">
        <v>8</v>
      </c>
      <c r="Y1200" s="1">
        <v>16.03</v>
      </c>
      <c r="Z1200" s="1">
        <v>32.299999999999997</v>
      </c>
      <c r="AA1200">
        <v>14995</v>
      </c>
    </row>
    <row r="1201" spans="1:27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</v>
      </c>
      <c r="G1201">
        <v>9</v>
      </c>
      <c r="H1201">
        <v>159040</v>
      </c>
      <c r="I1201">
        <v>86</v>
      </c>
      <c r="J1201">
        <v>54.1</v>
      </c>
      <c r="K1201">
        <v>9.9</v>
      </c>
      <c r="L1201">
        <v>31.2</v>
      </c>
      <c r="M1201">
        <v>31.7</v>
      </c>
      <c r="N1201">
        <v>27.2</v>
      </c>
      <c r="O1201" s="1">
        <v>14.612</v>
      </c>
      <c r="P1201">
        <v>61176</v>
      </c>
      <c r="Q1201" s="1">
        <v>88.740094600405399</v>
      </c>
      <c r="R1201" s="1">
        <v>4.1740893175256399</v>
      </c>
      <c r="S1201" s="1">
        <v>0.41618035505866402</v>
      </c>
      <c r="T1201" s="1">
        <v>2.1991522820811999</v>
      </c>
      <c r="U1201" s="1">
        <v>7.5250322501382097E-2</v>
      </c>
      <c r="V1201" s="1">
        <v>2.6230112414767399</v>
      </c>
      <c r="W1201" s="1">
        <v>1.77222188095091</v>
      </c>
      <c r="X1201" s="1">
        <v>5.7</v>
      </c>
      <c r="Y1201" s="1">
        <v>13.48</v>
      </c>
      <c r="Z1201" s="1">
        <v>30.3</v>
      </c>
      <c r="AA1201">
        <v>65116</v>
      </c>
    </row>
    <row r="1202" spans="1:27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7</v>
      </c>
      <c r="G1202">
        <v>8</v>
      </c>
      <c r="H1202">
        <v>40482</v>
      </c>
      <c r="I1202">
        <v>23</v>
      </c>
      <c r="J1202">
        <v>56.8</v>
      </c>
      <c r="K1202">
        <v>8.8000000000000007</v>
      </c>
      <c r="L1202">
        <v>36</v>
      </c>
      <c r="M1202">
        <v>36.6</v>
      </c>
      <c r="N1202">
        <v>18.7</v>
      </c>
      <c r="O1202" s="1">
        <v>14.064</v>
      </c>
      <c r="P1202">
        <v>53794</v>
      </c>
      <c r="Q1202" s="1">
        <v>93.337177269523906</v>
      </c>
      <c r="R1202" s="1">
        <v>0.74956755717854995</v>
      </c>
      <c r="S1202" s="1">
        <v>1.4094432699083801</v>
      </c>
      <c r="T1202" s="1">
        <v>2.8381062207700598</v>
      </c>
      <c r="U1202" s="1">
        <v>1.28131206355307E-2</v>
      </c>
      <c r="V1202" s="1">
        <v>0.16016400794413399</v>
      </c>
      <c r="W1202" s="1">
        <v>1.49272855403933</v>
      </c>
      <c r="X1202" s="1">
        <v>7.3</v>
      </c>
      <c r="Y1202" s="1">
        <v>16.809999999999999</v>
      </c>
      <c r="Z1202" s="1">
        <v>30.7</v>
      </c>
      <c r="AA1202">
        <v>15609</v>
      </c>
    </row>
    <row r="1203" spans="1:27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9</v>
      </c>
      <c r="G1203">
        <v>7</v>
      </c>
      <c r="H1203">
        <v>508335</v>
      </c>
      <c r="I1203">
        <v>399</v>
      </c>
      <c r="J1203">
        <v>78.5</v>
      </c>
      <c r="K1203">
        <v>6.5</v>
      </c>
      <c r="L1203">
        <v>29.2</v>
      </c>
      <c r="M1203">
        <v>36.6</v>
      </c>
      <c r="N1203">
        <v>27.8</v>
      </c>
      <c r="O1203" s="1">
        <v>14.837999999999999</v>
      </c>
      <c r="P1203">
        <v>48527</v>
      </c>
      <c r="Q1203" s="1">
        <v>92.521699200910305</v>
      </c>
      <c r="R1203" s="1">
        <v>1.5238104745124801</v>
      </c>
      <c r="S1203" s="1">
        <v>1.90962950392557</v>
      </c>
      <c r="T1203" s="1">
        <v>1.0536403248266799</v>
      </c>
      <c r="U1203" s="1">
        <v>3.8432167224848102E-2</v>
      </c>
      <c r="V1203" s="1">
        <v>0.30546086157931202</v>
      </c>
      <c r="W1203" s="1">
        <v>2.6473274670207001</v>
      </c>
      <c r="X1203" s="1">
        <v>7.2</v>
      </c>
      <c r="Y1203" s="1">
        <v>15.86</v>
      </c>
      <c r="Z1203" s="1">
        <v>29.1</v>
      </c>
      <c r="AA1203">
        <v>200353</v>
      </c>
    </row>
    <row r="1204" spans="1:27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0</v>
      </c>
      <c r="G1204">
        <v>10</v>
      </c>
      <c r="H1204">
        <v>381576</v>
      </c>
      <c r="I1204">
        <v>130</v>
      </c>
      <c r="J1204">
        <v>34.1</v>
      </c>
      <c r="K1204">
        <v>5.0999999999999996</v>
      </c>
      <c r="L1204">
        <v>23</v>
      </c>
      <c r="M1204">
        <v>33</v>
      </c>
      <c r="N1204">
        <v>38.799999999999997</v>
      </c>
      <c r="O1204" s="1">
        <v>15.65</v>
      </c>
      <c r="P1204">
        <v>89487</v>
      </c>
      <c r="Q1204" s="1">
        <v>84.793175138002695</v>
      </c>
      <c r="R1204" s="1">
        <v>3.0124023227471501</v>
      </c>
      <c r="S1204" s="1">
        <v>0.70184242598035695</v>
      </c>
      <c r="T1204" s="1">
        <v>5.9036490070972798</v>
      </c>
      <c r="U1204" s="1">
        <v>0.124023227471503</v>
      </c>
      <c r="V1204" s="1">
        <v>2.3005233350060901</v>
      </c>
      <c r="W1204" s="1">
        <v>3.1643845436948799</v>
      </c>
      <c r="X1204" s="1">
        <v>6.2</v>
      </c>
      <c r="Y1204" s="1">
        <v>10.77</v>
      </c>
      <c r="Z1204" s="1">
        <v>27.8</v>
      </c>
      <c r="AA1204">
        <v>139490</v>
      </c>
    </row>
    <row r="1205" spans="1:27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</v>
      </c>
      <c r="G1205">
        <v>10</v>
      </c>
      <c r="H1205">
        <v>246948</v>
      </c>
      <c r="I1205">
        <v>95</v>
      </c>
      <c r="J1205">
        <v>38.5</v>
      </c>
      <c r="K1205">
        <v>5.5</v>
      </c>
      <c r="L1205">
        <v>27.2</v>
      </c>
      <c r="M1205">
        <v>40.6</v>
      </c>
      <c r="N1205">
        <v>26.7</v>
      </c>
      <c r="O1205" s="1">
        <v>14.837999999999999</v>
      </c>
      <c r="P1205">
        <v>76818</v>
      </c>
      <c r="Q1205" s="1">
        <v>93.740404439180594</v>
      </c>
      <c r="R1205" s="1">
        <v>2.0847041277360998</v>
      </c>
      <c r="S1205" s="1">
        <v>0.51651533096460001</v>
      </c>
      <c r="T1205" s="1">
        <v>1.1317278589288</v>
      </c>
      <c r="U1205" s="1">
        <v>1.2062990744396099E-2</v>
      </c>
      <c r="V1205" s="1">
        <v>0.48800280738693602</v>
      </c>
      <c r="W1205" s="1">
        <v>2.0265824450585601</v>
      </c>
      <c r="X1205" s="1">
        <v>7</v>
      </c>
      <c r="Y1205" s="1">
        <v>15.54</v>
      </c>
      <c r="Z1205" s="1">
        <v>29.7</v>
      </c>
      <c r="AA1205">
        <v>91188</v>
      </c>
    </row>
    <row r="1206" spans="1:27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5</v>
      </c>
      <c r="G1206">
        <v>9</v>
      </c>
      <c r="H1206">
        <v>38033</v>
      </c>
      <c r="I1206">
        <v>24</v>
      </c>
      <c r="J1206">
        <v>63.1</v>
      </c>
      <c r="K1206">
        <v>10.3</v>
      </c>
      <c r="L1206">
        <v>40.200000000000003</v>
      </c>
      <c r="M1206">
        <v>32.799999999999997</v>
      </c>
      <c r="N1206">
        <v>16.7</v>
      </c>
      <c r="O1206" s="1">
        <v>13.786</v>
      </c>
      <c r="P1206">
        <v>57532</v>
      </c>
      <c r="Q1206" s="1">
        <v>96.784114461456099</v>
      </c>
      <c r="R1206" s="1">
        <v>0.46800829043257303</v>
      </c>
      <c r="S1206" s="1">
        <v>0.19388914889349401</v>
      </c>
      <c r="T1206" s="1">
        <v>0.64852577388513699</v>
      </c>
      <c r="U1206" s="1">
        <v>2.0057498161396001E-2</v>
      </c>
      <c r="V1206" s="1">
        <v>0.91595908270375004</v>
      </c>
      <c r="W1206" s="1">
        <v>0.969445744467473</v>
      </c>
      <c r="X1206" s="1">
        <v>6.7</v>
      </c>
      <c r="Y1206" s="1">
        <v>15.18</v>
      </c>
      <c r="Z1206" s="1">
        <v>34.1</v>
      </c>
      <c r="AA1206">
        <v>14957</v>
      </c>
    </row>
    <row r="1207" spans="1:27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8</v>
      </c>
      <c r="G1207">
        <v>9</v>
      </c>
      <c r="H1207">
        <v>369336</v>
      </c>
      <c r="I1207">
        <v>182</v>
      </c>
      <c r="J1207">
        <v>49.3</v>
      </c>
      <c r="K1207">
        <v>7.9</v>
      </c>
      <c r="L1207">
        <v>29.8</v>
      </c>
      <c r="M1207">
        <v>36.299999999999997</v>
      </c>
      <c r="N1207">
        <v>25.9</v>
      </c>
      <c r="O1207" s="1">
        <v>14.628</v>
      </c>
      <c r="P1207">
        <v>55930</v>
      </c>
      <c r="Q1207" s="1">
        <v>90.106142742790894</v>
      </c>
      <c r="R1207" s="1">
        <v>4.4956104671972703</v>
      </c>
      <c r="S1207" s="1">
        <v>0.34947058785247997</v>
      </c>
      <c r="T1207" s="1">
        <v>1.9939997787337</v>
      </c>
      <c r="U1207" s="1">
        <v>1.4317230787252401E-2</v>
      </c>
      <c r="V1207" s="1">
        <v>1.3022172184223699</v>
      </c>
      <c r="W1207" s="1">
        <v>1.7382419742159601</v>
      </c>
      <c r="X1207" s="1">
        <v>7</v>
      </c>
      <c r="Y1207" s="1">
        <v>13.51</v>
      </c>
      <c r="Z1207" s="1">
        <v>28.1</v>
      </c>
      <c r="AA1207">
        <v>153661</v>
      </c>
    </row>
    <row r="1208" spans="1:27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8</v>
      </c>
      <c r="G1208">
        <v>9</v>
      </c>
      <c r="H1208">
        <v>93127</v>
      </c>
      <c r="I1208">
        <v>53</v>
      </c>
      <c r="J1208">
        <v>56.9</v>
      </c>
      <c r="K1208">
        <v>7.6</v>
      </c>
      <c r="L1208">
        <v>35.6</v>
      </c>
      <c r="M1208">
        <v>32</v>
      </c>
      <c r="N1208">
        <v>24.8</v>
      </c>
      <c r="O1208" s="1">
        <v>14.472</v>
      </c>
      <c r="P1208">
        <v>58062</v>
      </c>
      <c r="Q1208" s="1">
        <v>90.585917188911097</v>
      </c>
      <c r="R1208" s="1">
        <v>2.9528474863851502</v>
      </c>
      <c r="S1208" s="1">
        <v>0.13683259899838501</v>
      </c>
      <c r="T1208" s="1">
        <v>1.1849703073260101</v>
      </c>
      <c r="U1208" s="1">
        <v>1.36832598998385E-2</v>
      </c>
      <c r="V1208" s="1">
        <v>3.7300566486959799</v>
      </c>
      <c r="W1208" s="1">
        <v>1.39569250978353</v>
      </c>
      <c r="X1208" s="1">
        <v>6</v>
      </c>
      <c r="Y1208" s="1">
        <v>13.96</v>
      </c>
      <c r="Z1208" s="1">
        <v>29.9</v>
      </c>
      <c r="AA1208">
        <v>36541</v>
      </c>
    </row>
    <row r="1209" spans="1:27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5</v>
      </c>
      <c r="G1209">
        <v>6</v>
      </c>
      <c r="H1209">
        <v>59822</v>
      </c>
      <c r="I1209">
        <v>43</v>
      </c>
      <c r="J1209">
        <v>71.900000000000006</v>
      </c>
      <c r="K1209">
        <v>12.2</v>
      </c>
      <c r="L1209">
        <v>36.700000000000003</v>
      </c>
      <c r="M1209">
        <v>35.700000000000003</v>
      </c>
      <c r="N1209">
        <v>15.4</v>
      </c>
      <c r="O1209" s="1">
        <v>13.702</v>
      </c>
      <c r="P1209">
        <v>45824</v>
      </c>
      <c r="Q1209" s="1">
        <v>95.607150195192105</v>
      </c>
      <c r="R1209" s="1">
        <v>0.28354222313540101</v>
      </c>
      <c r="S1209" s="1">
        <v>0.23833983973700401</v>
      </c>
      <c r="T1209" s="1">
        <v>0.47667967947400802</v>
      </c>
      <c r="U1209" s="1">
        <v>0</v>
      </c>
      <c r="V1209" s="1">
        <v>1.4177111156769999</v>
      </c>
      <c r="W1209" s="1">
        <v>1.9765769467844601</v>
      </c>
      <c r="X1209" s="1">
        <v>7.9</v>
      </c>
      <c r="Y1209" s="1">
        <v>16.27</v>
      </c>
      <c r="Z1209" s="1">
        <v>35.700000000000003</v>
      </c>
      <c r="AA1209">
        <v>24335</v>
      </c>
    </row>
    <row r="1210" spans="1:27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7</v>
      </c>
      <c r="G1210">
        <v>9</v>
      </c>
      <c r="H1210">
        <v>55064</v>
      </c>
      <c r="I1210">
        <v>37</v>
      </c>
      <c r="J1210">
        <v>67.2</v>
      </c>
      <c r="K1210">
        <v>6.8</v>
      </c>
      <c r="L1210">
        <v>37.1</v>
      </c>
      <c r="M1210">
        <v>34.799999999999997</v>
      </c>
      <c r="N1210">
        <v>21.2</v>
      </c>
      <c r="O1210" s="1">
        <v>14.244</v>
      </c>
      <c r="P1210">
        <v>57609</v>
      </c>
      <c r="Q1210" s="1">
        <v>97.317953767524699</v>
      </c>
      <c r="R1210" s="1">
        <v>0.21568903268157699</v>
      </c>
      <c r="S1210" s="1">
        <v>0.23913349275566101</v>
      </c>
      <c r="T1210" s="1">
        <v>0.412622497303887</v>
      </c>
      <c r="U1210" s="1">
        <v>0</v>
      </c>
      <c r="V1210" s="1">
        <v>0.290711304918647</v>
      </c>
      <c r="W1210" s="1">
        <v>1.5238899048154899</v>
      </c>
      <c r="X1210" s="1">
        <v>5.8</v>
      </c>
      <c r="Y1210" s="1">
        <v>15</v>
      </c>
      <c r="Z1210" s="1">
        <v>34.799999999999997</v>
      </c>
      <c r="AA1210">
        <v>21327</v>
      </c>
    </row>
    <row r="1211" spans="1:27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</v>
      </c>
      <c r="G1211">
        <v>4</v>
      </c>
      <c r="H1211">
        <v>32018</v>
      </c>
      <c r="I1211">
        <v>43</v>
      </c>
      <c r="J1211">
        <v>134.30000000000001</v>
      </c>
      <c r="K1211">
        <v>10.7</v>
      </c>
      <c r="L1211">
        <v>38.200000000000003</v>
      </c>
      <c r="M1211">
        <v>38.1</v>
      </c>
      <c r="N1211">
        <v>13</v>
      </c>
      <c r="O1211" s="1">
        <v>13.587999999999999</v>
      </c>
      <c r="P1211">
        <v>41170</v>
      </c>
      <c r="Q1211" s="1">
        <v>96.401308615049004</v>
      </c>
      <c r="R1211" s="1">
        <v>0.80697928026172305</v>
      </c>
      <c r="S1211" s="1">
        <v>0.86513994910941405</v>
      </c>
      <c r="T1211" s="1">
        <v>0.25445292620865101</v>
      </c>
      <c r="U1211" s="1">
        <v>0</v>
      </c>
      <c r="V1211" s="1">
        <v>0.203562340966921</v>
      </c>
      <c r="W1211" s="1">
        <v>1.4685568884042099</v>
      </c>
      <c r="X1211" s="1">
        <v>7.8</v>
      </c>
      <c r="Y1211" s="1">
        <v>18</v>
      </c>
      <c r="Z1211" s="1">
        <v>31.9</v>
      </c>
      <c r="AA1211">
        <v>13755</v>
      </c>
    </row>
    <row r="1212" spans="1:27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7</v>
      </c>
      <c r="G1212">
        <v>8</v>
      </c>
      <c r="H1212">
        <v>50456</v>
      </c>
      <c r="I1212">
        <v>24</v>
      </c>
      <c r="J1212">
        <v>47.6</v>
      </c>
      <c r="K1212">
        <v>8</v>
      </c>
      <c r="L1212">
        <v>36.200000000000003</v>
      </c>
      <c r="M1212">
        <v>35.9</v>
      </c>
      <c r="N1212">
        <v>19.899999999999999</v>
      </c>
      <c r="O1212" s="1">
        <v>14.15</v>
      </c>
      <c r="P1212">
        <v>53687</v>
      </c>
      <c r="Q1212" s="1">
        <v>93.264684249238201</v>
      </c>
      <c r="R1212" s="1">
        <v>2.6741620258484802</v>
      </c>
      <c r="S1212" s="1">
        <v>0.69874960596826696</v>
      </c>
      <c r="T1212" s="1">
        <v>0.48859934853420101</v>
      </c>
      <c r="U1212" s="1">
        <v>0</v>
      </c>
      <c r="V1212" s="1">
        <v>1.1820951980666099</v>
      </c>
      <c r="W1212" s="1">
        <v>1.6917095723442199</v>
      </c>
      <c r="X1212" s="1">
        <v>5.4</v>
      </c>
      <c r="Y1212" s="1">
        <v>15.99</v>
      </c>
      <c r="Z1212" s="1">
        <v>32.200000000000003</v>
      </c>
      <c r="AA1212">
        <v>19034</v>
      </c>
    </row>
    <row r="1213" spans="1:27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10</v>
      </c>
      <c r="G1213">
        <v>10</v>
      </c>
      <c r="H1213">
        <v>672733</v>
      </c>
      <c r="I1213">
        <v>246</v>
      </c>
      <c r="J1213">
        <v>36.6</v>
      </c>
      <c r="K1213">
        <v>4</v>
      </c>
      <c r="L1213">
        <v>21.6</v>
      </c>
      <c r="M1213">
        <v>32.1</v>
      </c>
      <c r="N1213">
        <v>42.3</v>
      </c>
      <c r="O1213" s="1">
        <v>15.946</v>
      </c>
      <c r="P1213">
        <v>84979</v>
      </c>
      <c r="Q1213" s="1">
        <v>86.838730426742202</v>
      </c>
      <c r="R1213" s="1">
        <v>3.93816961144947</v>
      </c>
      <c r="S1213" s="1">
        <v>0.37950511568071699</v>
      </c>
      <c r="T1213" s="1">
        <v>5.0674385414782197</v>
      </c>
      <c r="U1213" s="1">
        <v>4.4624012542965601E-2</v>
      </c>
      <c r="V1213" s="1">
        <v>0.76785463024382306</v>
      </c>
      <c r="W1213" s="1">
        <v>2.9636776618625502</v>
      </c>
      <c r="X1213" s="1">
        <v>6.1</v>
      </c>
      <c r="Y1213" s="1">
        <v>11.59</v>
      </c>
      <c r="Z1213" s="1">
        <v>24.8</v>
      </c>
      <c r="AA1213">
        <v>248745</v>
      </c>
    </row>
    <row r="1214" spans="1:27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4</v>
      </c>
      <c r="G1214">
        <v>7</v>
      </c>
      <c r="H1214">
        <v>26578</v>
      </c>
      <c r="I1214">
        <v>29</v>
      </c>
      <c r="J1214">
        <v>109.1</v>
      </c>
      <c r="K1214">
        <v>15.1</v>
      </c>
      <c r="L1214">
        <v>40.700000000000003</v>
      </c>
      <c r="M1214">
        <v>27.8</v>
      </c>
      <c r="N1214">
        <v>16.3</v>
      </c>
      <c r="O1214" s="1">
        <v>13.545999999999999</v>
      </c>
      <c r="P1214">
        <v>48273</v>
      </c>
      <c r="Q1214" s="1">
        <v>90.669334303382996</v>
      </c>
      <c r="R1214" s="1">
        <v>0.63659512550018105</v>
      </c>
      <c r="S1214" s="1">
        <v>0.454710803928701</v>
      </c>
      <c r="T1214" s="1">
        <v>1.19134230629319</v>
      </c>
      <c r="U1214" s="1">
        <v>0</v>
      </c>
      <c r="V1214" s="1">
        <v>6.2841033102946504</v>
      </c>
      <c r="W1214" s="1">
        <v>0.76391415060021794</v>
      </c>
      <c r="X1214" s="1">
        <v>7.3</v>
      </c>
      <c r="Y1214" s="1">
        <v>16.149999999999999</v>
      </c>
      <c r="Z1214" s="1">
        <v>29.2</v>
      </c>
      <c r="AA1214">
        <v>10996</v>
      </c>
    </row>
    <row r="1215" spans="1:27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9</v>
      </c>
      <c r="G1215">
        <v>8</v>
      </c>
      <c r="H1215">
        <v>115497</v>
      </c>
      <c r="I1215">
        <v>71</v>
      </c>
      <c r="J1215">
        <v>61.5</v>
      </c>
      <c r="K1215">
        <v>7.5</v>
      </c>
      <c r="L1215">
        <v>29.2</v>
      </c>
      <c r="M1215">
        <v>34.1</v>
      </c>
      <c r="N1215">
        <v>29.3</v>
      </c>
      <c r="O1215" s="1">
        <v>14.888</v>
      </c>
      <c r="P1215">
        <v>51924</v>
      </c>
      <c r="Q1215" s="1">
        <v>93.917293968129798</v>
      </c>
      <c r="R1215" s="1">
        <v>1.4761951314888999</v>
      </c>
      <c r="S1215" s="1">
        <v>0.33238830775246803</v>
      </c>
      <c r="T1215" s="1">
        <v>2.6239124059047798</v>
      </c>
      <c r="U1215" s="1">
        <v>2.3462704076644799E-2</v>
      </c>
      <c r="V1215" s="1">
        <v>0.453612278815133</v>
      </c>
      <c r="W1215" s="1">
        <v>1.17313520383224</v>
      </c>
      <c r="X1215" s="1">
        <v>6.4</v>
      </c>
      <c r="Y1215" s="1">
        <v>14.07</v>
      </c>
      <c r="Z1215" s="1">
        <v>29.6</v>
      </c>
      <c r="AA1215">
        <v>51145</v>
      </c>
    </row>
    <row r="1216" spans="1:27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9</v>
      </c>
      <c r="G1216">
        <v>10</v>
      </c>
      <c r="H1216">
        <v>342761</v>
      </c>
      <c r="I1216">
        <v>139</v>
      </c>
      <c r="J1216">
        <v>40.6</v>
      </c>
      <c r="K1216">
        <v>5.8</v>
      </c>
      <c r="L1216">
        <v>28.8</v>
      </c>
      <c r="M1216">
        <v>38.700000000000003</v>
      </c>
      <c r="N1216">
        <v>26.8</v>
      </c>
      <c r="O1216" s="1">
        <v>14.814</v>
      </c>
      <c r="P1216">
        <v>74673</v>
      </c>
      <c r="Q1216" s="1">
        <v>94.731454257169602</v>
      </c>
      <c r="R1216" s="1">
        <v>1.1391450254768201</v>
      </c>
      <c r="S1216" s="1">
        <v>0.32250119302350599</v>
      </c>
      <c r="T1216" s="1">
        <v>1.0868059297116699</v>
      </c>
      <c r="U1216" s="1">
        <v>6.9272332630347403E-3</v>
      </c>
      <c r="V1216" s="1">
        <v>0.91978263881405697</v>
      </c>
      <c r="W1216" s="1">
        <v>1.7933837225412099</v>
      </c>
      <c r="X1216" s="1">
        <v>6.5</v>
      </c>
      <c r="Y1216" s="1">
        <v>14.55</v>
      </c>
      <c r="Z1216" s="1">
        <v>30</v>
      </c>
      <c r="AA1216">
        <v>129922</v>
      </c>
    </row>
    <row r="1217" spans="1:27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4</v>
      </c>
      <c r="G1217">
        <v>1</v>
      </c>
      <c r="H1217">
        <v>84945</v>
      </c>
      <c r="I1217">
        <v>140</v>
      </c>
      <c r="J1217">
        <v>164.8</v>
      </c>
      <c r="K1217">
        <v>19.2</v>
      </c>
      <c r="L1217">
        <v>34.5</v>
      </c>
      <c r="M1217">
        <v>28.2</v>
      </c>
      <c r="N1217">
        <v>18.100000000000001</v>
      </c>
      <c r="O1217" s="1">
        <v>13.628</v>
      </c>
      <c r="P1217">
        <v>31856</v>
      </c>
      <c r="Q1217" s="1">
        <v>42.593000913472103</v>
      </c>
      <c r="R1217" s="1">
        <v>53.724761394777403</v>
      </c>
      <c r="S1217" s="1">
        <v>0.103946829621696</v>
      </c>
      <c r="T1217" s="1">
        <v>0.132295964973068</v>
      </c>
      <c r="U1217" s="1">
        <v>0</v>
      </c>
      <c r="V1217" s="1">
        <v>2.2301319809745799</v>
      </c>
      <c r="W1217" s="1">
        <v>1.2158629161810499</v>
      </c>
      <c r="X1217" s="1">
        <v>13.4</v>
      </c>
      <c r="Y1217" s="1">
        <v>17.420000000000002</v>
      </c>
      <c r="Z1217" s="1">
        <v>37.799999999999997</v>
      </c>
      <c r="AA1217">
        <v>31747</v>
      </c>
    </row>
    <row r="1218" spans="1:27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4</v>
      </c>
      <c r="G1218">
        <v>2</v>
      </c>
      <c r="H1218">
        <v>95639</v>
      </c>
      <c r="I1218">
        <v>176</v>
      </c>
      <c r="J1218">
        <v>184</v>
      </c>
      <c r="K1218">
        <v>18.600000000000001</v>
      </c>
      <c r="L1218">
        <v>34.9</v>
      </c>
      <c r="M1218">
        <v>29.9</v>
      </c>
      <c r="N1218">
        <v>16.600000000000001</v>
      </c>
      <c r="O1218" s="1">
        <v>13.553999999999901</v>
      </c>
      <c r="P1218">
        <v>36858</v>
      </c>
      <c r="Q1218" s="1">
        <v>84.687340856093698</v>
      </c>
      <c r="R1218" s="1">
        <v>11.552172398080801</v>
      </c>
      <c r="S1218" s="1">
        <v>0.25731056849553702</v>
      </c>
      <c r="T1218" s="1">
        <v>0.246589294808223</v>
      </c>
      <c r="U1218" s="1">
        <v>0</v>
      </c>
      <c r="V1218" s="1">
        <v>1.2624299766812199</v>
      </c>
      <c r="W1218" s="1">
        <v>1.9941569058404101</v>
      </c>
      <c r="X1218" s="1">
        <v>12.4</v>
      </c>
      <c r="Y1218" s="1">
        <v>19.14</v>
      </c>
      <c r="Z1218" s="1">
        <v>36</v>
      </c>
      <c r="AA1218">
        <v>37309</v>
      </c>
    </row>
    <row r="1219" spans="1:27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2</v>
      </c>
      <c r="G1219">
        <v>1</v>
      </c>
      <c r="H1219">
        <v>31929</v>
      </c>
      <c r="I1219">
        <v>60</v>
      </c>
      <c r="J1219">
        <v>187.9</v>
      </c>
      <c r="K1219">
        <v>23.4</v>
      </c>
      <c r="L1219">
        <v>38.1</v>
      </c>
      <c r="M1219">
        <v>26.3</v>
      </c>
      <c r="N1219">
        <v>12.2</v>
      </c>
      <c r="O1219" s="1">
        <v>13.034000000000001</v>
      </c>
      <c r="P1219">
        <v>33807</v>
      </c>
      <c r="Q1219" s="1">
        <v>57.611093602269101</v>
      </c>
      <c r="R1219" s="1">
        <v>42.010715411282597</v>
      </c>
      <c r="S1219" s="1">
        <v>2.3636936653009699E-2</v>
      </c>
      <c r="T1219" s="1">
        <v>0.141821619918058</v>
      </c>
      <c r="U1219" s="1">
        <v>0</v>
      </c>
      <c r="V1219" s="1">
        <v>0</v>
      </c>
      <c r="W1219" s="1">
        <v>0.21273242987708699</v>
      </c>
      <c r="X1219" s="1">
        <v>15</v>
      </c>
      <c r="Y1219" s="1">
        <v>19.48</v>
      </c>
      <c r="Z1219" s="1">
        <v>41.3</v>
      </c>
      <c r="AA1219">
        <v>12692</v>
      </c>
    </row>
    <row r="1220" spans="1:27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3</v>
      </c>
      <c r="G1220">
        <v>1</v>
      </c>
      <c r="H1220">
        <v>45502</v>
      </c>
      <c r="I1220">
        <v>77</v>
      </c>
      <c r="J1220">
        <v>169.2</v>
      </c>
      <c r="K1220">
        <v>23.1</v>
      </c>
      <c r="L1220">
        <v>29.8</v>
      </c>
      <c r="M1220">
        <v>32.4</v>
      </c>
      <c r="N1220">
        <v>14.8</v>
      </c>
      <c r="O1220" s="1">
        <v>13.382</v>
      </c>
      <c r="P1220">
        <v>32511</v>
      </c>
      <c r="Q1220" s="1">
        <v>54.959392192821497</v>
      </c>
      <c r="R1220" s="1">
        <v>42.803248624574202</v>
      </c>
      <c r="S1220" s="1">
        <v>2.6198585276395001E-2</v>
      </c>
      <c r="T1220" s="1">
        <v>0.30390358920618199</v>
      </c>
      <c r="U1220" s="1">
        <v>0</v>
      </c>
      <c r="V1220" s="1">
        <v>0.55541000785957495</v>
      </c>
      <c r="W1220" s="1">
        <v>1.35184700026198</v>
      </c>
      <c r="X1220" s="1">
        <v>15.6</v>
      </c>
      <c r="Y1220" s="1">
        <v>17.09</v>
      </c>
      <c r="Z1220" s="1">
        <v>39.5</v>
      </c>
      <c r="AA1220">
        <v>19085</v>
      </c>
    </row>
    <row r="1221" spans="1:27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1</v>
      </c>
      <c r="G1221">
        <v>1</v>
      </c>
      <c r="H1221">
        <v>21590</v>
      </c>
      <c r="I1221">
        <v>45</v>
      </c>
      <c r="J1221">
        <v>208.4</v>
      </c>
      <c r="K1221">
        <v>23.8</v>
      </c>
      <c r="L1221">
        <v>36.700000000000003</v>
      </c>
      <c r="M1221">
        <v>28</v>
      </c>
      <c r="N1221">
        <v>11.4</v>
      </c>
      <c r="O1221" s="1">
        <v>12.984</v>
      </c>
      <c r="P1221">
        <v>31753</v>
      </c>
      <c r="Q1221" s="1">
        <v>61.064693244211</v>
      </c>
      <c r="R1221" s="1">
        <v>36.977798997374002</v>
      </c>
      <c r="S1221" s="1">
        <v>0.39388875626641201</v>
      </c>
      <c r="T1221" s="1">
        <v>0</v>
      </c>
      <c r="U1221" s="1">
        <v>0</v>
      </c>
      <c r="V1221" s="1">
        <v>1.38457865839102</v>
      </c>
      <c r="W1221" s="1">
        <v>0.17904034375746</v>
      </c>
      <c r="X1221" s="1">
        <v>13.5</v>
      </c>
      <c r="Y1221" s="1">
        <v>20.059999999999999</v>
      </c>
      <c r="Z1221" s="1">
        <v>36</v>
      </c>
      <c r="AA1221">
        <v>8378</v>
      </c>
    </row>
    <row r="1222" spans="1:27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5</v>
      </c>
      <c r="G1222">
        <v>1</v>
      </c>
      <c r="H1222">
        <v>82775</v>
      </c>
      <c r="I1222">
        <v>191</v>
      </c>
      <c r="J1222">
        <v>230.7</v>
      </c>
      <c r="K1222">
        <v>25.2</v>
      </c>
      <c r="L1222">
        <v>25.2</v>
      </c>
      <c r="M1222">
        <v>28.2</v>
      </c>
      <c r="N1222">
        <v>21.5</v>
      </c>
      <c r="O1222" s="1">
        <v>13.792</v>
      </c>
      <c r="P1222">
        <v>29539</v>
      </c>
      <c r="Q1222" s="1">
        <v>32.884129109028699</v>
      </c>
      <c r="R1222" s="1">
        <v>64.358173434478601</v>
      </c>
      <c r="S1222" s="1">
        <v>0.22013981853339201</v>
      </c>
      <c r="T1222" s="1">
        <v>0.85973523724527701</v>
      </c>
      <c r="U1222" s="1">
        <v>0</v>
      </c>
      <c r="V1222" s="1">
        <v>1.44578313253012</v>
      </c>
      <c r="W1222" s="1">
        <v>0.23203926818384599</v>
      </c>
      <c r="X1222" s="1">
        <v>13.9</v>
      </c>
      <c r="Y1222" s="1">
        <v>15.76</v>
      </c>
      <c r="Z1222" s="1">
        <v>39.200000000000003</v>
      </c>
      <c r="AA1222">
        <v>33615</v>
      </c>
    </row>
    <row r="1223" spans="1:27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1</v>
      </c>
      <c r="G1223">
        <v>1</v>
      </c>
      <c r="H1223">
        <v>36945</v>
      </c>
      <c r="I1223">
        <v>61</v>
      </c>
      <c r="J1223">
        <v>165.1</v>
      </c>
      <c r="K1223">
        <v>25.4</v>
      </c>
      <c r="L1223">
        <v>34.200000000000003</v>
      </c>
      <c r="M1223">
        <v>29.4</v>
      </c>
      <c r="N1223">
        <v>10.9</v>
      </c>
      <c r="O1223" s="1">
        <v>12.94</v>
      </c>
      <c r="P1223">
        <v>33095</v>
      </c>
      <c r="Q1223" s="1">
        <v>67.502037489812494</v>
      </c>
      <c r="R1223" s="1">
        <v>27.207280630263501</v>
      </c>
      <c r="S1223" s="1">
        <v>0</v>
      </c>
      <c r="T1223" s="1">
        <v>3.3958163542515601E-2</v>
      </c>
      <c r="U1223" s="1">
        <v>0.50258082042923102</v>
      </c>
      <c r="V1223" s="1">
        <v>3.32790002716653</v>
      </c>
      <c r="W1223" s="1">
        <v>1.4262428687856501</v>
      </c>
      <c r="X1223" s="1">
        <v>17.899999999999999</v>
      </c>
      <c r="Y1223" s="1">
        <v>20.02</v>
      </c>
      <c r="Z1223" s="1">
        <v>39</v>
      </c>
      <c r="AA1223">
        <v>14724</v>
      </c>
    </row>
    <row r="1224" spans="1:27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4</v>
      </c>
      <c r="G1224">
        <v>3</v>
      </c>
      <c r="H1224">
        <v>26541</v>
      </c>
      <c r="I1224">
        <v>57</v>
      </c>
      <c r="J1224">
        <v>214.8</v>
      </c>
      <c r="K1224">
        <v>19.2</v>
      </c>
      <c r="L1224">
        <v>35.9</v>
      </c>
      <c r="M1224">
        <v>28.8</v>
      </c>
      <c r="N1224">
        <v>16.100000000000001</v>
      </c>
      <c r="O1224" s="1">
        <v>13.48</v>
      </c>
      <c r="P1224">
        <v>38294</v>
      </c>
      <c r="Q1224" s="1">
        <v>64.896611979419404</v>
      </c>
      <c r="R1224" s="1">
        <v>33.433647218716601</v>
      </c>
      <c r="S1224" s="1">
        <v>0.23298708863217099</v>
      </c>
      <c r="T1224" s="1">
        <v>0.51451315406271203</v>
      </c>
      <c r="U1224" s="1">
        <v>0</v>
      </c>
      <c r="V1224" s="1">
        <v>0</v>
      </c>
      <c r="W1224" s="1">
        <v>0.92224055916901204</v>
      </c>
      <c r="X1224" s="1">
        <v>15.9</v>
      </c>
      <c r="Y1224" s="1">
        <v>18.579999999999998</v>
      </c>
      <c r="Z1224" s="1">
        <v>36.4</v>
      </c>
      <c r="AA1224">
        <v>10301</v>
      </c>
    </row>
    <row r="1225" spans="1:27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1</v>
      </c>
      <c r="G1225">
        <v>1</v>
      </c>
      <c r="H1225">
        <v>43220</v>
      </c>
      <c r="I1225">
        <v>64</v>
      </c>
      <c r="J1225">
        <v>148.1</v>
      </c>
      <c r="K1225">
        <v>27.1</v>
      </c>
      <c r="L1225">
        <v>36.9</v>
      </c>
      <c r="M1225">
        <v>25</v>
      </c>
      <c r="N1225">
        <v>11</v>
      </c>
      <c r="O1225" s="1">
        <v>12.837999999999999</v>
      </c>
      <c r="P1225">
        <v>32458</v>
      </c>
      <c r="Q1225" s="1">
        <v>54.3930402719364</v>
      </c>
      <c r="R1225" s="1">
        <v>43.400357204586001</v>
      </c>
      <c r="S1225" s="1">
        <v>4.6090914328512901E-2</v>
      </c>
      <c r="T1225" s="1">
        <v>0.51852278619577097</v>
      </c>
      <c r="U1225" s="1">
        <v>0</v>
      </c>
      <c r="V1225" s="1">
        <v>0.44362505041193701</v>
      </c>
      <c r="W1225" s="1">
        <v>1.1983637725413301</v>
      </c>
      <c r="X1225" s="1">
        <v>14.7</v>
      </c>
      <c r="Y1225" s="1">
        <v>18.850000000000001</v>
      </c>
      <c r="Z1225" s="1">
        <v>40.799999999999997</v>
      </c>
      <c r="AA1225">
        <v>17357</v>
      </c>
    </row>
    <row r="1226" spans="1:27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4</v>
      </c>
      <c r="G1226">
        <v>2</v>
      </c>
      <c r="H1226">
        <v>20804</v>
      </c>
      <c r="I1226">
        <v>35</v>
      </c>
      <c r="J1226">
        <v>168.2</v>
      </c>
      <c r="K1226">
        <v>18.5</v>
      </c>
      <c r="L1226">
        <v>36.1</v>
      </c>
      <c r="M1226">
        <v>30</v>
      </c>
      <c r="N1226">
        <v>15.4</v>
      </c>
      <c r="O1226" s="1">
        <v>13.462</v>
      </c>
      <c r="P1226">
        <v>34370</v>
      </c>
      <c r="Q1226" s="1">
        <v>67.752403846153797</v>
      </c>
      <c r="R1226" s="1">
        <v>31.40625</v>
      </c>
      <c r="S1226" s="1">
        <v>0.25240384615384598</v>
      </c>
      <c r="T1226" s="1">
        <v>0.13221153846153799</v>
      </c>
      <c r="U1226" s="1">
        <v>7.2115384615384595E-2</v>
      </c>
      <c r="V1226" s="1">
        <v>6.0096153846153799E-2</v>
      </c>
      <c r="W1226" s="1">
        <v>0.32451923076923</v>
      </c>
      <c r="X1226" s="1">
        <v>16</v>
      </c>
      <c r="Y1226" s="1">
        <v>16.88</v>
      </c>
      <c r="Z1226" s="1">
        <v>36.200000000000003</v>
      </c>
      <c r="AA1226">
        <v>8320</v>
      </c>
    </row>
    <row r="1227" spans="1:27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5</v>
      </c>
      <c r="G1227">
        <v>1</v>
      </c>
      <c r="H1227">
        <v>20313</v>
      </c>
      <c r="I1227">
        <v>48</v>
      </c>
      <c r="J1227">
        <v>236.3</v>
      </c>
      <c r="K1227">
        <v>22.4</v>
      </c>
      <c r="L1227">
        <v>28.8</v>
      </c>
      <c r="M1227">
        <v>29.5</v>
      </c>
      <c r="N1227">
        <v>19.2</v>
      </c>
      <c r="O1227" s="1">
        <v>13.666</v>
      </c>
      <c r="P1227">
        <v>26780</v>
      </c>
      <c r="Q1227" s="1">
        <v>12.6180909979368</v>
      </c>
      <c r="R1227" s="1">
        <v>85.839939189922902</v>
      </c>
      <c r="S1227" s="1">
        <v>0.20631990444130699</v>
      </c>
      <c r="T1227" s="1">
        <v>0.86871538712129404</v>
      </c>
      <c r="U1227" s="1">
        <v>0</v>
      </c>
      <c r="V1227" s="1">
        <v>0.152025192746226</v>
      </c>
      <c r="W1227" s="1">
        <v>0.31490932783146902</v>
      </c>
      <c r="X1227" s="1">
        <v>14.7</v>
      </c>
      <c r="Y1227" s="1">
        <v>15.08</v>
      </c>
      <c r="Z1227" s="1">
        <v>44.4</v>
      </c>
      <c r="AA1227">
        <v>9209</v>
      </c>
    </row>
    <row r="1228" spans="1:27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3</v>
      </c>
      <c r="G1228">
        <v>2</v>
      </c>
      <c r="H1228">
        <v>40871</v>
      </c>
      <c r="I1228">
        <v>98</v>
      </c>
      <c r="J1228">
        <v>239.8</v>
      </c>
      <c r="K1228">
        <v>19.8</v>
      </c>
      <c r="L1228">
        <v>35.799999999999997</v>
      </c>
      <c r="M1228">
        <v>30.3</v>
      </c>
      <c r="N1228">
        <v>14.1</v>
      </c>
      <c r="O1228" s="1">
        <v>13.337999999999999</v>
      </c>
      <c r="P1228">
        <v>35795</v>
      </c>
      <c r="Q1228" s="1">
        <v>64.444855890884398</v>
      </c>
      <c r="R1228" s="1">
        <v>34.728136764796602</v>
      </c>
      <c r="S1228" s="1">
        <v>9.8747145590322702E-2</v>
      </c>
      <c r="T1228" s="1">
        <v>9.2575448990927595E-2</v>
      </c>
      <c r="U1228" s="1">
        <v>0</v>
      </c>
      <c r="V1228" s="1">
        <v>0.154292414984879</v>
      </c>
      <c r="W1228" s="1">
        <v>0.481392334752823</v>
      </c>
      <c r="X1228" s="1">
        <v>12.7</v>
      </c>
      <c r="Y1228" s="1">
        <v>19.239999999999998</v>
      </c>
      <c r="Z1228" s="1">
        <v>33.1</v>
      </c>
      <c r="AA1228">
        <v>16203</v>
      </c>
    </row>
    <row r="1229" spans="1:27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4</v>
      </c>
      <c r="G1229">
        <v>1</v>
      </c>
      <c r="H1229">
        <v>50683</v>
      </c>
      <c r="I1229">
        <v>116</v>
      </c>
      <c r="J1229">
        <v>228.9</v>
      </c>
      <c r="K1229">
        <v>21.2</v>
      </c>
      <c r="L1229">
        <v>32.1</v>
      </c>
      <c r="M1229">
        <v>27.8</v>
      </c>
      <c r="N1229">
        <v>18.899999999999999</v>
      </c>
      <c r="O1229" s="1">
        <v>13.644</v>
      </c>
      <c r="P1229">
        <v>32340</v>
      </c>
      <c r="Q1229" s="1">
        <v>40.467563408944201</v>
      </c>
      <c r="R1229" s="1">
        <v>58.241921874224403</v>
      </c>
      <c r="S1229" s="1">
        <v>0.29781108849952798</v>
      </c>
      <c r="T1229" s="1">
        <v>0.67007494912393895</v>
      </c>
      <c r="U1229" s="1">
        <v>0</v>
      </c>
      <c r="V1229" s="1">
        <v>6.9489253983223295E-2</v>
      </c>
      <c r="W1229" s="1">
        <v>0.25313942522459898</v>
      </c>
      <c r="X1229" s="1">
        <v>15.4</v>
      </c>
      <c r="Y1229" s="1">
        <v>16.13</v>
      </c>
      <c r="Z1229" s="1">
        <v>37.200000000000003</v>
      </c>
      <c r="AA1229">
        <v>20147</v>
      </c>
    </row>
    <row r="1230" spans="1:27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4</v>
      </c>
      <c r="G1230">
        <v>1</v>
      </c>
      <c r="H1230">
        <v>59361</v>
      </c>
      <c r="I1230">
        <v>142</v>
      </c>
      <c r="J1230">
        <v>239.2</v>
      </c>
      <c r="K1230">
        <v>22.5</v>
      </c>
      <c r="L1230">
        <v>26.4</v>
      </c>
      <c r="M1230">
        <v>33.9</v>
      </c>
      <c r="N1230">
        <v>17.2</v>
      </c>
      <c r="O1230" s="1">
        <v>13.603999999999999</v>
      </c>
      <c r="P1230">
        <v>26914</v>
      </c>
      <c r="Q1230" s="1">
        <v>22.012578616352201</v>
      </c>
      <c r="R1230" s="1">
        <v>77.237542331881897</v>
      </c>
      <c r="S1230" s="1">
        <v>3.6284470246734299E-2</v>
      </c>
      <c r="T1230" s="1">
        <v>0.25399129172714002</v>
      </c>
      <c r="U1230" s="1">
        <v>0</v>
      </c>
      <c r="V1230" s="1">
        <v>2.0158039025963501E-2</v>
      </c>
      <c r="W1230" s="1">
        <v>0.43944525076600499</v>
      </c>
      <c r="X1230" s="1">
        <v>16.7</v>
      </c>
      <c r="Y1230" s="1">
        <v>17.27</v>
      </c>
      <c r="Z1230" s="1">
        <v>41.7</v>
      </c>
      <c r="AA1230">
        <v>24804</v>
      </c>
    </row>
    <row r="1231" spans="1:27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3</v>
      </c>
      <c r="G1231">
        <v>1</v>
      </c>
      <c r="H1231">
        <v>71569</v>
      </c>
      <c r="I1231">
        <v>172</v>
      </c>
      <c r="J1231">
        <v>240.3</v>
      </c>
      <c r="K1231">
        <v>22.1</v>
      </c>
      <c r="L1231">
        <v>31.5</v>
      </c>
      <c r="M1231">
        <v>33.5</v>
      </c>
      <c r="N1231">
        <v>12.9</v>
      </c>
      <c r="O1231" s="1">
        <v>13.26</v>
      </c>
      <c r="P1231">
        <v>33539</v>
      </c>
      <c r="Q1231" s="1">
        <v>45.722724113967999</v>
      </c>
      <c r="R1231" s="1">
        <v>51.591382904794898</v>
      </c>
      <c r="S1231" s="1">
        <v>1.04239054899235E-2</v>
      </c>
      <c r="T1231" s="1">
        <v>0.29881862404447501</v>
      </c>
      <c r="U1231" s="1">
        <v>0</v>
      </c>
      <c r="V1231" s="1">
        <v>1.6018068102849199</v>
      </c>
      <c r="W1231" s="1">
        <v>0.77484364141765105</v>
      </c>
      <c r="X1231" s="1">
        <v>14.9</v>
      </c>
      <c r="Y1231" s="1">
        <v>18.989999999999998</v>
      </c>
      <c r="Z1231" s="1">
        <v>37</v>
      </c>
      <c r="AA1231">
        <v>28780</v>
      </c>
    </row>
    <row r="1232" spans="1:27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3</v>
      </c>
      <c r="G1232">
        <v>1</v>
      </c>
      <c r="H1232">
        <v>48147</v>
      </c>
      <c r="I1232">
        <v>91</v>
      </c>
      <c r="J1232">
        <v>189</v>
      </c>
      <c r="K1232">
        <v>20.6</v>
      </c>
      <c r="L1232">
        <v>38.1</v>
      </c>
      <c r="M1232">
        <v>26.9</v>
      </c>
      <c r="N1232">
        <v>14.4</v>
      </c>
      <c r="O1232" s="1">
        <v>13.278</v>
      </c>
      <c r="P1232">
        <v>33464</v>
      </c>
      <c r="Q1232" s="1">
        <v>61.754601856124701</v>
      </c>
      <c r="R1232" s="1">
        <v>37.307080961903303</v>
      </c>
      <c r="S1232" s="1">
        <v>0</v>
      </c>
      <c r="T1232" s="1">
        <v>0.179459570322514</v>
      </c>
      <c r="U1232" s="1">
        <v>6.6656411834076806E-2</v>
      </c>
      <c r="V1232" s="1">
        <v>0</v>
      </c>
      <c r="W1232" s="1">
        <v>0.69220119981541295</v>
      </c>
      <c r="X1232" s="1">
        <v>14.8</v>
      </c>
      <c r="Y1232" s="1">
        <v>18.71</v>
      </c>
      <c r="Z1232" s="1">
        <v>35.799999999999997</v>
      </c>
      <c r="AA1232">
        <v>19503</v>
      </c>
    </row>
    <row r="1233" spans="1:27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8</v>
      </c>
      <c r="G1233">
        <v>9</v>
      </c>
      <c r="H1233">
        <v>451321</v>
      </c>
      <c r="I1233">
        <v>481</v>
      </c>
      <c r="J1233">
        <v>106.6</v>
      </c>
      <c r="K1233">
        <v>10.8</v>
      </c>
      <c r="L1233">
        <v>29.1</v>
      </c>
      <c r="M1233">
        <v>36.799999999999997</v>
      </c>
      <c r="N1233">
        <v>23.2</v>
      </c>
      <c r="O1233" s="1">
        <v>14.364000000000001</v>
      </c>
      <c r="P1233">
        <v>59456</v>
      </c>
      <c r="Q1233" s="1">
        <v>70.723857452162207</v>
      </c>
      <c r="R1233" s="1">
        <v>24.801919363333099</v>
      </c>
      <c r="S1233" s="1">
        <v>0.13634501726256601</v>
      </c>
      <c r="T1233" s="1">
        <v>1.3300953829949</v>
      </c>
      <c r="U1233" s="1">
        <v>1.52144654456082E-2</v>
      </c>
      <c r="V1233" s="1">
        <v>1.18672830475744</v>
      </c>
      <c r="W1233" s="1">
        <v>1.80584001404412</v>
      </c>
      <c r="X1233" s="1">
        <v>10.8</v>
      </c>
      <c r="Y1233" s="1">
        <v>17.91</v>
      </c>
      <c r="Z1233" s="1">
        <v>32.299999999999997</v>
      </c>
      <c r="AA1233">
        <v>170890</v>
      </c>
    </row>
    <row r="1234" spans="1:27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8</v>
      </c>
      <c r="G1234">
        <v>2</v>
      </c>
      <c r="H1234">
        <v>183994</v>
      </c>
      <c r="I1234">
        <v>287</v>
      </c>
      <c r="J1234">
        <v>156</v>
      </c>
      <c r="K1234">
        <v>13.8</v>
      </c>
      <c r="L1234">
        <v>28.5</v>
      </c>
      <c r="M1234">
        <v>32</v>
      </c>
      <c r="N1234">
        <v>25.7</v>
      </c>
      <c r="O1234" s="1">
        <v>14.42</v>
      </c>
      <c r="P1234">
        <v>35063</v>
      </c>
      <c r="Q1234" s="1">
        <v>59.733329837166004</v>
      </c>
      <c r="R1234" s="1">
        <v>36.823819387995897</v>
      </c>
      <c r="S1234" s="1">
        <v>0.251724047512913</v>
      </c>
      <c r="T1234" s="1">
        <v>0.91905498597162805</v>
      </c>
      <c r="U1234" s="1">
        <v>3.9331882423892803E-3</v>
      </c>
      <c r="V1234" s="1">
        <v>0.63586543251960004</v>
      </c>
      <c r="W1234" s="1">
        <v>1.6322731205915499</v>
      </c>
      <c r="X1234" s="1">
        <v>10.7</v>
      </c>
      <c r="Y1234" s="1">
        <v>16.829999999999998</v>
      </c>
      <c r="Z1234" s="1">
        <v>34.799999999999997</v>
      </c>
      <c r="AA1234">
        <v>76274</v>
      </c>
    </row>
    <row r="1235" spans="1:27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4</v>
      </c>
      <c r="G1235">
        <v>2</v>
      </c>
      <c r="H1235">
        <v>19749</v>
      </c>
      <c r="I1235">
        <v>32</v>
      </c>
      <c r="J1235">
        <v>162</v>
      </c>
      <c r="K1235">
        <v>15.8</v>
      </c>
      <c r="L1235">
        <v>38</v>
      </c>
      <c r="M1235">
        <v>29.5</v>
      </c>
      <c r="N1235">
        <v>16.7</v>
      </c>
      <c r="O1235" s="1">
        <v>13.61</v>
      </c>
      <c r="P1235">
        <v>35544</v>
      </c>
      <c r="Q1235" s="1">
        <v>63.865438731133203</v>
      </c>
      <c r="R1235" s="1">
        <v>35.712458429265702</v>
      </c>
      <c r="S1235" s="1">
        <v>1.27909951394218E-2</v>
      </c>
      <c r="T1235" s="1">
        <v>3.8372985418265497E-2</v>
      </c>
      <c r="U1235" s="1">
        <v>0</v>
      </c>
      <c r="V1235" s="1">
        <v>0</v>
      </c>
      <c r="W1235" s="1">
        <v>0.37093885904323298</v>
      </c>
      <c r="X1235" s="1">
        <v>15.6</v>
      </c>
      <c r="Y1235" s="1">
        <v>19.13</v>
      </c>
      <c r="Z1235" s="1">
        <v>36.5</v>
      </c>
      <c r="AA1235">
        <v>7818</v>
      </c>
    </row>
    <row r="1236" spans="1:27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2</v>
      </c>
      <c r="G1236">
        <v>6</v>
      </c>
      <c r="H1236">
        <v>58630</v>
      </c>
      <c r="I1236">
        <v>86</v>
      </c>
      <c r="J1236">
        <v>146.69999999999999</v>
      </c>
      <c r="K1236">
        <v>19.7</v>
      </c>
      <c r="L1236">
        <v>40</v>
      </c>
      <c r="M1236">
        <v>27.2</v>
      </c>
      <c r="N1236">
        <v>13.1</v>
      </c>
      <c r="O1236" s="1">
        <v>13.198</v>
      </c>
      <c r="P1236">
        <v>46704</v>
      </c>
      <c r="Q1236" s="1">
        <v>89.362158452365605</v>
      </c>
      <c r="R1236" s="1">
        <v>6.9918071462274201</v>
      </c>
      <c r="S1236" s="1">
        <v>0.223051516321365</v>
      </c>
      <c r="T1236" s="1">
        <v>1.23107279200446</v>
      </c>
      <c r="U1236" s="1">
        <v>0</v>
      </c>
      <c r="V1236" s="1">
        <v>0.922232230944108</v>
      </c>
      <c r="W1236" s="1">
        <v>1.269677862137</v>
      </c>
      <c r="X1236" s="1">
        <v>12.7</v>
      </c>
      <c r="Y1236" s="1">
        <v>19.940000000000001</v>
      </c>
      <c r="Z1236" s="1">
        <v>36.799999999999997</v>
      </c>
      <c r="AA1236">
        <v>23313</v>
      </c>
    </row>
    <row r="1237" spans="1:27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1</v>
      </c>
      <c r="G1237">
        <v>3</v>
      </c>
      <c r="H1237">
        <v>39959</v>
      </c>
      <c r="I1237">
        <v>55</v>
      </c>
      <c r="J1237">
        <v>137.6</v>
      </c>
      <c r="K1237">
        <v>24.8</v>
      </c>
      <c r="L1237">
        <v>36.700000000000003</v>
      </c>
      <c r="M1237">
        <v>30.7</v>
      </c>
      <c r="N1237">
        <v>7.8</v>
      </c>
      <c r="O1237" s="1">
        <v>12.742000000000001</v>
      </c>
      <c r="P1237">
        <v>39460</v>
      </c>
      <c r="Q1237" s="1">
        <v>72.692059393156796</v>
      </c>
      <c r="R1237" s="1">
        <v>25.6007460010042</v>
      </c>
      <c r="S1237" s="1">
        <v>0.251058030270425</v>
      </c>
      <c r="T1237" s="1">
        <v>0</v>
      </c>
      <c r="U1237" s="1">
        <v>0</v>
      </c>
      <c r="V1237" s="1">
        <v>2.8692346316620002E-2</v>
      </c>
      <c r="W1237" s="1">
        <v>1.4274442292518399</v>
      </c>
      <c r="X1237" s="1">
        <v>12.3</v>
      </c>
      <c r="Y1237" s="1">
        <v>20.61</v>
      </c>
      <c r="Z1237" s="1">
        <v>36.6</v>
      </c>
      <c r="AA1237">
        <v>13941</v>
      </c>
    </row>
    <row r="1238" spans="1:27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4</v>
      </c>
      <c r="G1238">
        <v>1</v>
      </c>
      <c r="H1238">
        <v>54504</v>
      </c>
      <c r="I1238">
        <v>124</v>
      </c>
      <c r="J1238">
        <v>227.5</v>
      </c>
      <c r="K1238">
        <v>22.7</v>
      </c>
      <c r="L1238">
        <v>29.2</v>
      </c>
      <c r="M1238">
        <v>31.3</v>
      </c>
      <c r="N1238">
        <v>16.8</v>
      </c>
      <c r="O1238" s="1">
        <v>13.515999999999901</v>
      </c>
      <c r="P1238">
        <v>34122</v>
      </c>
      <c r="Q1238" s="1">
        <v>55.386188307463499</v>
      </c>
      <c r="R1238" s="1">
        <v>43.763360907147501</v>
      </c>
      <c r="S1238" s="1">
        <v>0.25095269077051702</v>
      </c>
      <c r="T1238" s="1">
        <v>3.7178176410447003E-2</v>
      </c>
      <c r="U1238" s="1">
        <v>0</v>
      </c>
      <c r="V1238" s="1">
        <v>3.2530904359141098E-2</v>
      </c>
      <c r="W1238" s="1">
        <v>0.52978901384887001</v>
      </c>
      <c r="X1238" s="1">
        <v>13.6</v>
      </c>
      <c r="Y1238" s="1">
        <v>19.399999999999999</v>
      </c>
      <c r="Z1238" s="1">
        <v>37.299999999999997</v>
      </c>
      <c r="AA1238">
        <v>21518</v>
      </c>
    </row>
    <row r="1239" spans="1:27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7</v>
      </c>
      <c r="G1239">
        <v>5</v>
      </c>
      <c r="H1239">
        <v>120739</v>
      </c>
      <c r="I1239">
        <v>164</v>
      </c>
      <c r="J1239">
        <v>135.80000000000001</v>
      </c>
      <c r="K1239">
        <v>15.7</v>
      </c>
      <c r="L1239">
        <v>28.4</v>
      </c>
      <c r="M1239">
        <v>35</v>
      </c>
      <c r="N1239">
        <v>20.9</v>
      </c>
      <c r="O1239" s="1">
        <v>14.058</v>
      </c>
      <c r="P1239">
        <v>44549</v>
      </c>
      <c r="Q1239" s="1">
        <v>87.112192578430495</v>
      </c>
      <c r="R1239" s="1">
        <v>9.5746067611019292</v>
      </c>
      <c r="S1239" s="1">
        <v>3.6934040149474198E-2</v>
      </c>
      <c r="T1239" s="1">
        <v>0.21943165029981701</v>
      </c>
      <c r="U1239" s="1">
        <v>0</v>
      </c>
      <c r="V1239" s="1">
        <v>1.27096549926131</v>
      </c>
      <c r="W1239" s="1">
        <v>1.78586947075693</v>
      </c>
      <c r="X1239" s="1">
        <v>13.9</v>
      </c>
      <c r="Y1239" s="1">
        <v>19.22</v>
      </c>
      <c r="Z1239" s="1">
        <v>36</v>
      </c>
      <c r="AA1239">
        <v>46028</v>
      </c>
    </row>
    <row r="1240" spans="1:27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7</v>
      </c>
      <c r="G1240">
        <v>4</v>
      </c>
      <c r="H1240">
        <v>517757</v>
      </c>
      <c r="I1240">
        <v>847</v>
      </c>
      <c r="J1240">
        <v>163.6</v>
      </c>
      <c r="K1240">
        <v>13.6</v>
      </c>
      <c r="L1240">
        <v>29.5</v>
      </c>
      <c r="M1240">
        <v>35.4</v>
      </c>
      <c r="N1240">
        <v>21.5</v>
      </c>
      <c r="O1240" s="1">
        <v>14.156000000000001</v>
      </c>
      <c r="P1240">
        <v>41761</v>
      </c>
      <c r="Q1240" s="1">
        <v>68.925819610212997</v>
      </c>
      <c r="R1240" s="1">
        <v>23.799164022762699</v>
      </c>
      <c r="S1240" s="1">
        <v>0.48295311477060898</v>
      </c>
      <c r="T1240" s="1">
        <v>2.8508838193080499</v>
      </c>
      <c r="U1240" s="1">
        <v>8.5612126705947502E-3</v>
      </c>
      <c r="V1240" s="1">
        <v>1.2403686357455801</v>
      </c>
      <c r="W1240" s="1">
        <v>2.6922495845293799</v>
      </c>
      <c r="X1240" s="1">
        <v>12.4</v>
      </c>
      <c r="Y1240" s="1">
        <v>19.239999999999998</v>
      </c>
      <c r="Z1240" s="1">
        <v>34</v>
      </c>
      <c r="AA1240">
        <v>198570</v>
      </c>
    </row>
    <row r="1241" spans="1:27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8</v>
      </c>
      <c r="G1241">
        <v>3</v>
      </c>
      <c r="H1241">
        <v>622588</v>
      </c>
      <c r="I1241">
        <v>1175</v>
      </c>
      <c r="J1241">
        <v>188.7</v>
      </c>
      <c r="K1241">
        <v>13.7</v>
      </c>
      <c r="L1241">
        <v>25</v>
      </c>
      <c r="M1241">
        <v>33.200000000000003</v>
      </c>
      <c r="N1241">
        <v>28</v>
      </c>
      <c r="O1241" s="1">
        <v>14.618</v>
      </c>
      <c r="P1241">
        <v>38025</v>
      </c>
      <c r="Q1241" s="1">
        <v>26.337307233151801</v>
      </c>
      <c r="R1241" s="1">
        <v>71.332728253937105</v>
      </c>
      <c r="S1241" s="1">
        <v>0.114065642937742</v>
      </c>
      <c r="T1241" s="1">
        <v>0.83075765752506103</v>
      </c>
      <c r="U1241" s="1">
        <v>3.9248393268900499E-2</v>
      </c>
      <c r="V1241" s="1">
        <v>0.70769759112986297</v>
      </c>
      <c r="W1241" s="1">
        <v>0.638195228049518</v>
      </c>
      <c r="X1241" s="1">
        <v>13.8</v>
      </c>
      <c r="Y1241" s="1">
        <v>15.61</v>
      </c>
      <c r="Z1241" s="1">
        <v>38.5</v>
      </c>
      <c r="AA1241">
        <v>244596</v>
      </c>
    </row>
    <row r="1242" spans="1:27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1</v>
      </c>
      <c r="G1242">
        <v>1</v>
      </c>
      <c r="H1242">
        <v>21592</v>
      </c>
      <c r="I1242">
        <v>50</v>
      </c>
      <c r="J1242">
        <v>231.6</v>
      </c>
      <c r="K1242">
        <v>34.700000000000003</v>
      </c>
      <c r="L1242">
        <v>27.6</v>
      </c>
      <c r="M1242">
        <v>23.8</v>
      </c>
      <c r="N1242">
        <v>13.9</v>
      </c>
      <c r="O1242" s="1">
        <v>12.894</v>
      </c>
      <c r="P1242">
        <v>24447</v>
      </c>
      <c r="Q1242" s="1">
        <v>21.945137157107201</v>
      </c>
      <c r="R1242" s="1">
        <v>75.923826796644704</v>
      </c>
      <c r="S1242" s="1">
        <v>0.10201768306506399</v>
      </c>
      <c r="T1242" s="1">
        <v>0.10201768306506399</v>
      </c>
      <c r="U1242" s="1">
        <v>0</v>
      </c>
      <c r="V1242" s="1">
        <v>0.87281795511221905</v>
      </c>
      <c r="W1242" s="1">
        <v>1.0541827250056599</v>
      </c>
      <c r="X1242" s="1">
        <v>17</v>
      </c>
      <c r="Y1242" s="1">
        <v>18.649999999999999</v>
      </c>
      <c r="Z1242" s="1">
        <v>45.8</v>
      </c>
      <c r="AA1242">
        <v>8822</v>
      </c>
    </row>
    <row r="1243" spans="1:27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2</v>
      </c>
      <c r="G1243">
        <v>3</v>
      </c>
      <c r="H1243">
        <v>58044</v>
      </c>
      <c r="I1243">
        <v>108</v>
      </c>
      <c r="J1243">
        <v>186.1</v>
      </c>
      <c r="K1243">
        <v>24.2</v>
      </c>
      <c r="L1243">
        <v>29.9</v>
      </c>
      <c r="M1243">
        <v>32.700000000000003</v>
      </c>
      <c r="N1243">
        <v>13.1</v>
      </c>
      <c r="O1243" s="1">
        <v>13.206</v>
      </c>
      <c r="P1243">
        <v>38908</v>
      </c>
      <c r="Q1243" s="1">
        <v>91.365743694440894</v>
      </c>
      <c r="R1243" s="1">
        <v>6.8393517927778396</v>
      </c>
      <c r="S1243" s="1">
        <v>4.25332822933945E-3</v>
      </c>
      <c r="T1243" s="1">
        <v>0.24669303730168801</v>
      </c>
      <c r="U1243" s="1">
        <v>2.5519969376036698E-2</v>
      </c>
      <c r="V1243" s="1">
        <v>0.57419931096082599</v>
      </c>
      <c r="W1243" s="1">
        <v>0.94423886691335901</v>
      </c>
      <c r="X1243" s="1">
        <v>14.1</v>
      </c>
      <c r="Y1243" s="1">
        <v>19.52</v>
      </c>
      <c r="Z1243" s="1">
        <v>35</v>
      </c>
      <c r="AA1243">
        <v>23511</v>
      </c>
    </row>
    <row r="1244" spans="1:27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7</v>
      </c>
      <c r="G1244">
        <v>7</v>
      </c>
      <c r="H1244">
        <v>372354</v>
      </c>
      <c r="I1244">
        <v>485</v>
      </c>
      <c r="J1244">
        <v>130.30000000000001</v>
      </c>
      <c r="K1244">
        <v>12.3</v>
      </c>
      <c r="L1244">
        <v>31.3</v>
      </c>
      <c r="M1244">
        <v>36</v>
      </c>
      <c r="N1244">
        <v>20.5</v>
      </c>
      <c r="O1244" s="1">
        <v>14.125999999999999</v>
      </c>
      <c r="P1244">
        <v>48290</v>
      </c>
      <c r="Q1244" s="1">
        <v>71.904153354632498</v>
      </c>
      <c r="R1244" s="1">
        <v>21.7401490947816</v>
      </c>
      <c r="S1244" s="1">
        <v>0.35356762513312001</v>
      </c>
      <c r="T1244" s="1">
        <v>2.18956336528221</v>
      </c>
      <c r="U1244" s="1">
        <v>0</v>
      </c>
      <c r="V1244" s="1">
        <v>1.5740149094781599</v>
      </c>
      <c r="W1244" s="1">
        <v>2.2385516506922198</v>
      </c>
      <c r="X1244" s="1">
        <v>13</v>
      </c>
      <c r="Y1244" s="1">
        <v>18.399999999999999</v>
      </c>
      <c r="Z1244" s="1">
        <v>33.4</v>
      </c>
      <c r="AA1244">
        <v>140850</v>
      </c>
    </row>
    <row r="1245" spans="1:27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3</v>
      </c>
      <c r="G1245">
        <v>1</v>
      </c>
      <c r="H1245">
        <v>41224</v>
      </c>
      <c r="I1245">
        <v>82</v>
      </c>
      <c r="J1245">
        <v>198.9</v>
      </c>
      <c r="K1245">
        <v>16.8</v>
      </c>
      <c r="L1245">
        <v>37.700000000000003</v>
      </c>
      <c r="M1245">
        <v>31.9</v>
      </c>
      <c r="N1245">
        <v>13.7</v>
      </c>
      <c r="O1245" s="1">
        <v>13.41</v>
      </c>
      <c r="P1245">
        <v>34077</v>
      </c>
      <c r="Q1245" s="1">
        <v>45.809650501874401</v>
      </c>
      <c r="R1245" s="1">
        <v>53.567541419760502</v>
      </c>
      <c r="S1245" s="1">
        <v>6.0466803724755101E-3</v>
      </c>
      <c r="T1245" s="1">
        <v>2.4186721489901999E-2</v>
      </c>
      <c r="U1245" s="1">
        <v>0</v>
      </c>
      <c r="V1245" s="1">
        <v>0.102793566332083</v>
      </c>
      <c r="W1245" s="1">
        <v>0.48978111017051601</v>
      </c>
      <c r="X1245" s="1">
        <v>16.399999999999999</v>
      </c>
      <c r="Y1245" s="1">
        <v>17.18</v>
      </c>
      <c r="Z1245" s="1">
        <v>42.5</v>
      </c>
      <c r="AA1245">
        <v>16538</v>
      </c>
    </row>
    <row r="1246" spans="1:27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4</v>
      </c>
      <c r="G1246">
        <v>1</v>
      </c>
      <c r="H1246">
        <v>19984</v>
      </c>
      <c r="I1246">
        <v>52</v>
      </c>
      <c r="J1246">
        <v>260.2</v>
      </c>
      <c r="K1246">
        <v>21.5</v>
      </c>
      <c r="L1246">
        <v>36</v>
      </c>
      <c r="M1246">
        <v>24.7</v>
      </c>
      <c r="N1246">
        <v>17.8</v>
      </c>
      <c r="O1246" s="1">
        <v>13.488</v>
      </c>
      <c r="P1246">
        <v>26076</v>
      </c>
      <c r="Q1246" s="1">
        <v>13.3235919234856</v>
      </c>
      <c r="R1246" s="1">
        <v>86.184909670563201</v>
      </c>
      <c r="S1246" s="1">
        <v>0</v>
      </c>
      <c r="T1246" s="1">
        <v>0.49149840595111499</v>
      </c>
      <c r="U1246" s="1">
        <v>0</v>
      </c>
      <c r="V1246" s="1">
        <v>0</v>
      </c>
      <c r="W1246" s="1">
        <v>0</v>
      </c>
      <c r="X1246" s="1">
        <v>17.100000000000001</v>
      </c>
      <c r="Y1246" s="1">
        <v>15.22</v>
      </c>
      <c r="Z1246" s="1">
        <v>49.5</v>
      </c>
      <c r="AA1246">
        <v>7528</v>
      </c>
    </row>
    <row r="1247" spans="1:27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3</v>
      </c>
      <c r="G1247">
        <v>1</v>
      </c>
      <c r="H1247">
        <v>29719</v>
      </c>
      <c r="I1247">
        <v>68</v>
      </c>
      <c r="J1247">
        <v>228.8</v>
      </c>
      <c r="K1247">
        <v>20.2</v>
      </c>
      <c r="L1247">
        <v>37.9</v>
      </c>
      <c r="M1247">
        <v>27.3</v>
      </c>
      <c r="N1247">
        <v>14.6</v>
      </c>
      <c r="O1247" s="1">
        <v>13.31</v>
      </c>
      <c r="P1247">
        <v>28557</v>
      </c>
      <c r="Q1247" s="1">
        <v>38.339988106363002</v>
      </c>
      <c r="R1247" s="1">
        <v>61.243734601987903</v>
      </c>
      <c r="S1247" s="1">
        <v>0</v>
      </c>
      <c r="T1247" s="1">
        <v>0</v>
      </c>
      <c r="U1247" s="1">
        <v>0</v>
      </c>
      <c r="V1247" s="1">
        <v>0.23787273808512399</v>
      </c>
      <c r="W1247" s="1">
        <v>0.17840455356384299</v>
      </c>
      <c r="X1247" s="1">
        <v>15.6</v>
      </c>
      <c r="Y1247" s="1">
        <v>16.16</v>
      </c>
      <c r="Z1247" s="1">
        <v>42.5</v>
      </c>
      <c r="AA1247">
        <v>11771</v>
      </c>
    </row>
    <row r="1248" spans="1:27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5</v>
      </c>
      <c r="G1248">
        <v>2</v>
      </c>
      <c r="H1248">
        <v>169974</v>
      </c>
      <c r="I1248">
        <v>286</v>
      </c>
      <c r="J1248">
        <v>168.3</v>
      </c>
      <c r="K1248">
        <v>19.5</v>
      </c>
      <c r="L1248">
        <v>29.3</v>
      </c>
      <c r="M1248">
        <v>32.5</v>
      </c>
      <c r="N1248">
        <v>18.7</v>
      </c>
      <c r="O1248" s="1">
        <v>13.755999999999901</v>
      </c>
      <c r="P1248">
        <v>37118</v>
      </c>
      <c r="Q1248" s="1">
        <v>69.038104021196503</v>
      </c>
      <c r="R1248" s="1">
        <v>28.994481284674901</v>
      </c>
      <c r="S1248" s="1">
        <v>0.29862544464450302</v>
      </c>
      <c r="T1248" s="1">
        <v>0.55333538272363902</v>
      </c>
      <c r="U1248" s="1">
        <v>0</v>
      </c>
      <c r="V1248" s="1">
        <v>0.30594469573873201</v>
      </c>
      <c r="W1248" s="1">
        <v>0.80950917102162101</v>
      </c>
      <c r="X1248" s="1">
        <v>13.8</v>
      </c>
      <c r="Y1248" s="1">
        <v>18.12</v>
      </c>
      <c r="Z1248" s="1">
        <v>41.5</v>
      </c>
      <c r="AA1248">
        <v>68313</v>
      </c>
    </row>
    <row r="1249" spans="1:27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2</v>
      </c>
      <c r="G1249">
        <v>1</v>
      </c>
      <c r="H1249">
        <v>24988</v>
      </c>
      <c r="I1249">
        <v>50</v>
      </c>
      <c r="J1249">
        <v>200.1</v>
      </c>
      <c r="K1249">
        <v>22.2</v>
      </c>
      <c r="L1249">
        <v>30.8</v>
      </c>
      <c r="M1249">
        <v>35.6</v>
      </c>
      <c r="N1249">
        <v>11.4</v>
      </c>
      <c r="O1249" s="1">
        <v>13.18</v>
      </c>
      <c r="P1249">
        <v>30885</v>
      </c>
      <c r="Q1249" s="1">
        <v>35.505529225908298</v>
      </c>
      <c r="R1249" s="1">
        <v>60.288309636650801</v>
      </c>
      <c r="S1249" s="1">
        <v>3.7421011058451801</v>
      </c>
      <c r="T1249" s="1">
        <v>0</v>
      </c>
      <c r="U1249" s="1">
        <v>0</v>
      </c>
      <c r="V1249" s="1">
        <v>0</v>
      </c>
      <c r="W1249" s="1">
        <v>0.46406003159557602</v>
      </c>
      <c r="X1249" s="1">
        <v>18</v>
      </c>
      <c r="Y1249" s="1">
        <v>18.309999999999999</v>
      </c>
      <c r="Z1249" s="1">
        <v>38.1</v>
      </c>
      <c r="AA1249">
        <v>10128</v>
      </c>
    </row>
    <row r="1250" spans="1:27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0</v>
      </c>
      <c r="G1250">
        <v>4</v>
      </c>
      <c r="H1250">
        <v>117425</v>
      </c>
      <c r="I1250">
        <v>126</v>
      </c>
      <c r="J1250">
        <v>107.3</v>
      </c>
      <c r="K1250">
        <v>10.6</v>
      </c>
      <c r="L1250">
        <v>20.9</v>
      </c>
      <c r="M1250">
        <v>28.8</v>
      </c>
      <c r="N1250">
        <v>39.700000000000003</v>
      </c>
      <c r="O1250" s="1">
        <v>15.54</v>
      </c>
      <c r="P1250">
        <v>41593</v>
      </c>
      <c r="Q1250" s="1">
        <v>72.191673212882904</v>
      </c>
      <c r="R1250" s="1">
        <v>23.955319678884099</v>
      </c>
      <c r="S1250" s="1">
        <v>8.62184584139635E-2</v>
      </c>
      <c r="T1250" s="1">
        <v>1.9178817082750499</v>
      </c>
      <c r="U1250" s="1">
        <v>5.9394938018508203E-2</v>
      </c>
      <c r="V1250" s="1">
        <v>0.56520989404709399</v>
      </c>
      <c r="W1250" s="1">
        <v>1.22430210947828</v>
      </c>
      <c r="X1250" s="1">
        <v>10.8</v>
      </c>
      <c r="Y1250" s="1">
        <v>12.99</v>
      </c>
      <c r="Z1250" s="1">
        <v>32.4</v>
      </c>
      <c r="AA1250">
        <v>52193</v>
      </c>
    </row>
    <row r="1251" spans="1:27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0</v>
      </c>
      <c r="G1251">
        <v>8</v>
      </c>
      <c r="H1251">
        <v>158173</v>
      </c>
      <c r="I1251">
        <v>162</v>
      </c>
      <c r="J1251">
        <v>102.4</v>
      </c>
      <c r="K1251">
        <v>7.9</v>
      </c>
      <c r="L1251">
        <v>24.2</v>
      </c>
      <c r="M1251">
        <v>31.1</v>
      </c>
      <c r="N1251">
        <v>36.799999999999997</v>
      </c>
      <c r="O1251" s="1">
        <v>15.407999999999999</v>
      </c>
      <c r="P1251">
        <v>52281</v>
      </c>
      <c r="Q1251" s="1">
        <v>76.2323264512017</v>
      </c>
      <c r="R1251" s="1">
        <v>19.896684165506599</v>
      </c>
      <c r="S1251" s="1">
        <v>0.142562433960048</v>
      </c>
      <c r="T1251" s="1">
        <v>1.4222699293896599</v>
      </c>
      <c r="U1251" s="1">
        <v>0</v>
      </c>
      <c r="V1251" s="1">
        <v>1.01638629387987</v>
      </c>
      <c r="W1251" s="1">
        <v>1.2897707260620901</v>
      </c>
      <c r="X1251" s="1">
        <v>11.5</v>
      </c>
      <c r="Y1251" s="1">
        <v>13.88</v>
      </c>
      <c r="Z1251" s="1">
        <v>34.6</v>
      </c>
      <c r="AA1251">
        <v>59623</v>
      </c>
    </row>
    <row r="1252" spans="1:27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6</v>
      </c>
      <c r="G1252">
        <v>3</v>
      </c>
      <c r="H1252">
        <v>201089</v>
      </c>
      <c r="I1252">
        <v>439</v>
      </c>
      <c r="J1252">
        <v>218.3</v>
      </c>
      <c r="K1252">
        <v>13.8</v>
      </c>
      <c r="L1252">
        <v>31.2</v>
      </c>
      <c r="M1252">
        <v>35.700000000000003</v>
      </c>
      <c r="N1252">
        <v>19.2</v>
      </c>
      <c r="O1252" s="1">
        <v>13.962</v>
      </c>
      <c r="P1252">
        <v>37813</v>
      </c>
      <c r="Q1252" s="1">
        <v>54.3662362904345</v>
      </c>
      <c r="R1252" s="1">
        <v>42.521424154077202</v>
      </c>
      <c r="S1252" s="1">
        <v>0.148927845720848</v>
      </c>
      <c r="T1252" s="1">
        <v>0.788812742165511</v>
      </c>
      <c r="U1252" s="1">
        <v>4.4173513561268599E-2</v>
      </c>
      <c r="V1252" s="1">
        <v>0.71687302008001696</v>
      </c>
      <c r="W1252" s="1">
        <v>1.41355243396059</v>
      </c>
      <c r="X1252" s="1">
        <v>12.2</v>
      </c>
      <c r="Y1252" s="1">
        <v>18.75</v>
      </c>
      <c r="Z1252" s="1">
        <v>35.799999999999997</v>
      </c>
      <c r="AA1252">
        <v>79233</v>
      </c>
    </row>
    <row r="1253" spans="1:27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3</v>
      </c>
      <c r="G1253">
        <v>3</v>
      </c>
      <c r="H1253">
        <v>32321</v>
      </c>
      <c r="I1253">
        <v>57</v>
      </c>
      <c r="J1253">
        <v>176.4</v>
      </c>
      <c r="K1253">
        <v>20.7</v>
      </c>
      <c r="L1253">
        <v>35.9</v>
      </c>
      <c r="M1253">
        <v>29.7</v>
      </c>
      <c r="N1253">
        <v>13.6</v>
      </c>
      <c r="O1253" s="1">
        <v>13.255999999999901</v>
      </c>
      <c r="P1253">
        <v>38376</v>
      </c>
      <c r="Q1253" s="1">
        <v>66.016027929857898</v>
      </c>
      <c r="R1253" s="1">
        <v>33.039752439895203</v>
      </c>
      <c r="S1253" s="1">
        <v>4.7607712449416799E-2</v>
      </c>
      <c r="T1253" s="1">
        <v>0</v>
      </c>
      <c r="U1253" s="1">
        <v>0</v>
      </c>
      <c r="V1253" s="1">
        <v>0.19836546853923601</v>
      </c>
      <c r="W1253" s="1">
        <v>0.69824644925811297</v>
      </c>
      <c r="X1253" s="1">
        <v>14.7</v>
      </c>
      <c r="Y1253" s="1">
        <v>18.079999999999998</v>
      </c>
      <c r="Z1253" s="1">
        <v>34.4</v>
      </c>
      <c r="AA1253">
        <v>12603</v>
      </c>
    </row>
    <row r="1254" spans="1:27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2</v>
      </c>
      <c r="G1254">
        <v>1</v>
      </c>
      <c r="H1254">
        <v>55876</v>
      </c>
      <c r="I1254">
        <v>121</v>
      </c>
      <c r="J1254">
        <v>216.6</v>
      </c>
      <c r="K1254">
        <v>23.3</v>
      </c>
      <c r="L1254">
        <v>36.9</v>
      </c>
      <c r="M1254">
        <v>27.5</v>
      </c>
      <c r="N1254">
        <v>12.3</v>
      </c>
      <c r="O1254" s="1">
        <v>13.068</v>
      </c>
      <c r="P1254">
        <v>33570</v>
      </c>
      <c r="Q1254" s="1">
        <v>51.705705966711498</v>
      </c>
      <c r="R1254" s="1">
        <v>41.797401242883801</v>
      </c>
      <c r="S1254" s="1">
        <v>5.7928816652905102</v>
      </c>
      <c r="T1254" s="1">
        <v>0.32158532875581203</v>
      </c>
      <c r="U1254" s="1">
        <v>0</v>
      </c>
      <c r="V1254" s="1">
        <v>7.3877710660119E-2</v>
      </c>
      <c r="W1254" s="1">
        <v>0.30854808569814401</v>
      </c>
      <c r="X1254" s="1">
        <v>14.4</v>
      </c>
      <c r="Y1254" s="1">
        <v>19.8</v>
      </c>
      <c r="Z1254" s="1">
        <v>42.1</v>
      </c>
      <c r="AA1254">
        <v>23011</v>
      </c>
    </row>
    <row r="1255" spans="1:27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7</v>
      </c>
      <c r="G1255">
        <v>5</v>
      </c>
      <c r="H1255">
        <v>219038</v>
      </c>
      <c r="I1255">
        <v>316</v>
      </c>
      <c r="J1255">
        <v>144.30000000000001</v>
      </c>
      <c r="K1255">
        <v>16.600000000000001</v>
      </c>
      <c r="L1255">
        <v>26.8</v>
      </c>
      <c r="M1255">
        <v>33.5</v>
      </c>
      <c r="N1255">
        <v>23.1</v>
      </c>
      <c r="O1255" s="1">
        <v>14.186</v>
      </c>
      <c r="P1255">
        <v>42980</v>
      </c>
      <c r="Q1255" s="1">
        <v>68.457217903167106</v>
      </c>
      <c r="R1255" s="1">
        <v>28.524524806228801</v>
      </c>
      <c r="S1255" s="1">
        <v>0.19465062557896801</v>
      </c>
      <c r="T1255" s="1">
        <v>0.77273953166590403</v>
      </c>
      <c r="U1255" s="1">
        <v>1.7588911949906701E-2</v>
      </c>
      <c r="V1255" s="1">
        <v>0.79619141426578</v>
      </c>
      <c r="W1255" s="1">
        <v>1.23708680714344</v>
      </c>
      <c r="X1255" s="1">
        <v>11.4</v>
      </c>
      <c r="Y1255" s="1">
        <v>18.34</v>
      </c>
      <c r="Z1255" s="1">
        <v>30.6</v>
      </c>
      <c r="AA1255">
        <v>85281</v>
      </c>
    </row>
    <row r="1256" spans="1:27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4</v>
      </c>
      <c r="G1256">
        <v>1</v>
      </c>
      <c r="H1256">
        <v>74875</v>
      </c>
      <c r="I1256">
        <v>187</v>
      </c>
      <c r="J1256">
        <v>249.7</v>
      </c>
      <c r="K1256">
        <v>22.5</v>
      </c>
      <c r="L1256">
        <v>33.799999999999997</v>
      </c>
      <c r="M1256">
        <v>24.9</v>
      </c>
      <c r="N1256">
        <v>18.8</v>
      </c>
      <c r="O1256" s="1">
        <v>13.5519999999999</v>
      </c>
      <c r="P1256">
        <v>26062</v>
      </c>
      <c r="Q1256" s="1">
        <v>24.603278688524501</v>
      </c>
      <c r="R1256" s="1">
        <v>72.849180327868794</v>
      </c>
      <c r="S1256" s="1">
        <v>0</v>
      </c>
      <c r="T1256" s="1">
        <v>0.82295081967213102</v>
      </c>
      <c r="U1256" s="1">
        <v>0</v>
      </c>
      <c r="V1256" s="1">
        <v>1.14098360655737</v>
      </c>
      <c r="W1256" s="1">
        <v>0.58360655737704903</v>
      </c>
      <c r="X1256" s="1">
        <v>14.9</v>
      </c>
      <c r="Y1256" s="1">
        <v>18.309999999999999</v>
      </c>
      <c r="Z1256" s="1">
        <v>42.3</v>
      </c>
      <c r="AA1256">
        <v>30500</v>
      </c>
    </row>
    <row r="1257" spans="1:27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4</v>
      </c>
      <c r="G1257">
        <v>2</v>
      </c>
      <c r="H1257">
        <v>88742</v>
      </c>
      <c r="I1257">
        <v>172</v>
      </c>
      <c r="J1257">
        <v>193.8</v>
      </c>
      <c r="K1257">
        <v>14.1</v>
      </c>
      <c r="L1257">
        <v>37.5</v>
      </c>
      <c r="M1257">
        <v>33.6</v>
      </c>
      <c r="N1257">
        <v>14.8</v>
      </c>
      <c r="O1257" s="1">
        <v>13.574</v>
      </c>
      <c r="P1257">
        <v>37146</v>
      </c>
      <c r="Q1257" s="1">
        <v>68.216540313049407</v>
      </c>
      <c r="R1257" s="1">
        <v>30.809143581908799</v>
      </c>
      <c r="S1257" s="1">
        <v>1.72955521605027E-2</v>
      </c>
      <c r="T1257" s="1">
        <v>0.69758727047360902</v>
      </c>
      <c r="U1257" s="1">
        <v>0</v>
      </c>
      <c r="V1257" s="1">
        <v>0</v>
      </c>
      <c r="W1257" s="1">
        <v>0.25943328240753999</v>
      </c>
      <c r="X1257" s="1">
        <v>12.2</v>
      </c>
      <c r="Y1257" s="1">
        <v>18.8</v>
      </c>
      <c r="Z1257" s="1">
        <v>39.5</v>
      </c>
      <c r="AA1257">
        <v>34691</v>
      </c>
    </row>
    <row r="1258" spans="1:27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7</v>
      </c>
      <c r="G1258">
        <v>4</v>
      </c>
      <c r="H1258">
        <v>152451</v>
      </c>
      <c r="I1258">
        <v>234</v>
      </c>
      <c r="J1258">
        <v>153.5</v>
      </c>
      <c r="K1258">
        <v>15.9</v>
      </c>
      <c r="L1258">
        <v>30.3</v>
      </c>
      <c r="M1258">
        <v>31.5</v>
      </c>
      <c r="N1258">
        <v>22.4</v>
      </c>
      <c r="O1258" s="1">
        <v>14.116</v>
      </c>
      <c r="P1258">
        <v>40285</v>
      </c>
      <c r="Q1258" s="1">
        <v>53.868027097097901</v>
      </c>
      <c r="R1258" s="1">
        <v>43.541021995483803</v>
      </c>
      <c r="S1258" s="1">
        <v>0.199046583591201</v>
      </c>
      <c r="T1258" s="1">
        <v>0.92330852220456605</v>
      </c>
      <c r="U1258" s="1">
        <v>2.1744584762064E-2</v>
      </c>
      <c r="V1258" s="1">
        <v>0.45830894036965703</v>
      </c>
      <c r="W1258" s="1">
        <v>0.98854227649075799</v>
      </c>
      <c r="X1258" s="1">
        <v>15.6</v>
      </c>
      <c r="Y1258" s="1">
        <v>15.89</v>
      </c>
      <c r="Z1258" s="1">
        <v>36.9</v>
      </c>
      <c r="AA1258">
        <v>59785</v>
      </c>
    </row>
    <row r="1259" spans="1:27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10</v>
      </c>
      <c r="G1259">
        <v>10</v>
      </c>
      <c r="H1259">
        <v>271218</v>
      </c>
      <c r="I1259">
        <v>242</v>
      </c>
      <c r="J1259">
        <v>89.2</v>
      </c>
      <c r="K1259">
        <v>9.6999999999999993</v>
      </c>
      <c r="L1259">
        <v>16.3</v>
      </c>
      <c r="M1259">
        <v>28.3</v>
      </c>
      <c r="N1259">
        <v>45.7</v>
      </c>
      <c r="O1259" s="1">
        <v>16.027999999999999</v>
      </c>
      <c r="P1259">
        <v>65013</v>
      </c>
      <c r="Q1259" s="1">
        <v>56.829189221050903</v>
      </c>
      <c r="R1259" s="1">
        <v>38.179210342761102</v>
      </c>
      <c r="S1259" s="1">
        <v>0.166026465994046</v>
      </c>
      <c r="T1259" s="1">
        <v>2.4206462260907098</v>
      </c>
      <c r="U1259" s="1">
        <v>7.8592409938010206E-3</v>
      </c>
      <c r="V1259" s="1">
        <v>1.7594875774872001</v>
      </c>
      <c r="W1259" s="1">
        <v>0.637580925622108</v>
      </c>
      <c r="X1259" s="1">
        <v>9</v>
      </c>
      <c r="Y1259" s="1">
        <v>11.01</v>
      </c>
      <c r="Z1259" s="1">
        <v>30.8</v>
      </c>
      <c r="AA1259">
        <v>101791</v>
      </c>
    </row>
    <row r="1260" spans="1:27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2</v>
      </c>
      <c r="G1260">
        <v>1</v>
      </c>
      <c r="H1260">
        <v>65511</v>
      </c>
      <c r="I1260">
        <v>141</v>
      </c>
      <c r="J1260">
        <v>215.2</v>
      </c>
      <c r="K1260">
        <v>22.2</v>
      </c>
      <c r="L1260">
        <v>37.200000000000003</v>
      </c>
      <c r="M1260">
        <v>27.8</v>
      </c>
      <c r="N1260">
        <v>12.7</v>
      </c>
      <c r="O1260" s="1">
        <v>13.116</v>
      </c>
      <c r="P1260">
        <v>33110</v>
      </c>
      <c r="Q1260" s="1">
        <v>65.831073227431204</v>
      </c>
      <c r="R1260" s="1">
        <v>32.247191011235898</v>
      </c>
      <c r="S1260" s="1">
        <v>0.24021697016660201</v>
      </c>
      <c r="T1260" s="1">
        <v>0.41844246416117697</v>
      </c>
      <c r="U1260" s="1">
        <v>0</v>
      </c>
      <c r="V1260" s="1">
        <v>0.61991476172026305</v>
      </c>
      <c r="W1260" s="1">
        <v>0.64316156528477297</v>
      </c>
      <c r="X1260" s="1">
        <v>14.2</v>
      </c>
      <c r="Y1260" s="1">
        <v>19.41</v>
      </c>
      <c r="Z1260" s="1">
        <v>36.4</v>
      </c>
      <c r="AA1260">
        <v>25810</v>
      </c>
    </row>
    <row r="1261" spans="1:27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2</v>
      </c>
      <c r="G1261">
        <v>2</v>
      </c>
      <c r="H1261">
        <v>95778</v>
      </c>
      <c r="I1261">
        <v>191</v>
      </c>
      <c r="J1261">
        <v>199.4</v>
      </c>
      <c r="K1261">
        <v>21.5</v>
      </c>
      <c r="L1261">
        <v>38.700000000000003</v>
      </c>
      <c r="M1261">
        <v>26.7</v>
      </c>
      <c r="N1261">
        <v>13</v>
      </c>
      <c r="O1261" s="1">
        <v>13.132</v>
      </c>
      <c r="P1261">
        <v>36654</v>
      </c>
      <c r="Q1261" s="1">
        <v>49.207094706597402</v>
      </c>
      <c r="R1261" s="1">
        <v>47.811912918554498</v>
      </c>
      <c r="S1261" s="1">
        <v>0.110509448557851</v>
      </c>
      <c r="T1261" s="1">
        <v>0.10222123991601199</v>
      </c>
      <c r="U1261" s="1">
        <v>8.2882086418388703E-3</v>
      </c>
      <c r="V1261" s="1">
        <v>1.6189634213725199</v>
      </c>
      <c r="W1261" s="1">
        <v>1.14101005635981</v>
      </c>
      <c r="X1261" s="1">
        <v>13.8</v>
      </c>
      <c r="Y1261" s="1">
        <v>21.18</v>
      </c>
      <c r="Z1261" s="1">
        <v>37.700000000000003</v>
      </c>
      <c r="AA1261">
        <v>36196</v>
      </c>
    </row>
    <row r="1262" spans="1:27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3</v>
      </c>
      <c r="G1262">
        <v>2</v>
      </c>
      <c r="H1262">
        <v>91591</v>
      </c>
      <c r="I1262">
        <v>155</v>
      </c>
      <c r="J1262">
        <v>169.2</v>
      </c>
      <c r="K1262">
        <v>21.4</v>
      </c>
      <c r="L1262">
        <v>34.9</v>
      </c>
      <c r="M1262">
        <v>28.1</v>
      </c>
      <c r="N1262">
        <v>15.6</v>
      </c>
      <c r="O1262" s="1">
        <v>13.382</v>
      </c>
      <c r="P1262">
        <v>37253</v>
      </c>
      <c r="Q1262" s="1">
        <v>68.028532570984495</v>
      </c>
      <c r="R1262" s="1">
        <v>30.472674789752698</v>
      </c>
      <c r="S1262" s="1">
        <v>3.0530961170168399E-2</v>
      </c>
      <c r="T1262" s="1">
        <v>9.1592883510505402E-2</v>
      </c>
      <c r="U1262" s="1">
        <v>3.608204501929E-2</v>
      </c>
      <c r="V1262" s="1">
        <v>5.82863804157761E-2</v>
      </c>
      <c r="W1262" s="1">
        <v>1.28230036914707</v>
      </c>
      <c r="X1262" s="1">
        <v>13.2</v>
      </c>
      <c r="Y1262" s="1">
        <v>19.260000000000002</v>
      </c>
      <c r="Z1262" s="1">
        <v>35.700000000000003</v>
      </c>
      <c r="AA1262">
        <v>36029</v>
      </c>
    </row>
    <row r="1263" spans="1:27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3</v>
      </c>
      <c r="G1263">
        <v>1</v>
      </c>
      <c r="H1263">
        <v>25822</v>
      </c>
      <c r="I1263">
        <v>57</v>
      </c>
      <c r="J1263">
        <v>220.7</v>
      </c>
      <c r="K1263">
        <v>25.1</v>
      </c>
      <c r="L1263">
        <v>33.6</v>
      </c>
      <c r="M1263">
        <v>23</v>
      </c>
      <c r="N1263">
        <v>18.3</v>
      </c>
      <c r="O1263" s="1">
        <v>13.422000000000001</v>
      </c>
      <c r="P1263">
        <v>32233</v>
      </c>
      <c r="Q1263" s="1">
        <v>53.684922244759903</v>
      </c>
      <c r="R1263" s="1">
        <v>44.798609098811902</v>
      </c>
      <c r="S1263" s="1">
        <v>0</v>
      </c>
      <c r="T1263" s="1">
        <v>0.251134936733314</v>
      </c>
      <c r="U1263" s="1">
        <v>0</v>
      </c>
      <c r="V1263" s="1">
        <v>0</v>
      </c>
      <c r="W1263" s="1">
        <v>1.26533371969477</v>
      </c>
      <c r="X1263" s="1">
        <v>15.7</v>
      </c>
      <c r="Y1263" s="1">
        <v>19.2</v>
      </c>
      <c r="Z1263" s="1">
        <v>39.6</v>
      </c>
      <c r="AA1263">
        <v>10353</v>
      </c>
    </row>
    <row r="1264" spans="1:27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3</v>
      </c>
      <c r="G1264">
        <v>2</v>
      </c>
      <c r="H1264">
        <v>71597</v>
      </c>
      <c r="I1264">
        <v>176</v>
      </c>
      <c r="J1264">
        <v>245.8</v>
      </c>
      <c r="K1264">
        <v>21.4</v>
      </c>
      <c r="L1264">
        <v>33.200000000000003</v>
      </c>
      <c r="M1264">
        <v>31</v>
      </c>
      <c r="N1264">
        <v>14.4</v>
      </c>
      <c r="O1264" s="1">
        <v>13.343999999999999</v>
      </c>
      <c r="P1264">
        <v>36510</v>
      </c>
      <c r="Q1264" s="1">
        <v>60.124177240958097</v>
      </c>
      <c r="R1264" s="1">
        <v>21.2594150776955</v>
      </c>
      <c r="S1264" s="1">
        <v>16.193933636425299</v>
      </c>
      <c r="T1264" s="1">
        <v>0.43088824048313701</v>
      </c>
      <c r="U1264" s="1">
        <v>0</v>
      </c>
      <c r="V1264" s="1">
        <v>0.156069756395467</v>
      </c>
      <c r="W1264" s="1">
        <v>1.83551604804234</v>
      </c>
      <c r="X1264" s="1">
        <v>13.1</v>
      </c>
      <c r="Y1264" s="1">
        <v>22.01</v>
      </c>
      <c r="Z1264" s="1">
        <v>39.4</v>
      </c>
      <c r="AA1264">
        <v>29474</v>
      </c>
    </row>
    <row r="1265" spans="1:27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5</v>
      </c>
      <c r="G1265">
        <v>2</v>
      </c>
      <c r="H1265">
        <v>52106</v>
      </c>
      <c r="I1265">
        <v>126</v>
      </c>
      <c r="J1265">
        <v>241.8</v>
      </c>
      <c r="K1265">
        <v>16.5</v>
      </c>
      <c r="L1265">
        <v>29.8</v>
      </c>
      <c r="M1265">
        <v>37.9</v>
      </c>
      <c r="N1265">
        <v>15.8</v>
      </c>
      <c r="O1265" s="1">
        <v>13.692</v>
      </c>
      <c r="P1265">
        <v>35976</v>
      </c>
      <c r="Q1265" s="1">
        <v>63.3105486791058</v>
      </c>
      <c r="R1265" s="1">
        <v>30.334380195824799</v>
      </c>
      <c r="S1265" s="1">
        <v>4.8263439866986797</v>
      </c>
      <c r="T1265" s="1">
        <v>0.23554406059486399</v>
      </c>
      <c r="U1265" s="1">
        <v>0</v>
      </c>
      <c r="V1265" s="1">
        <v>0.14317384075374001</v>
      </c>
      <c r="W1265" s="1">
        <v>1.1500092370219801</v>
      </c>
      <c r="X1265" s="1">
        <v>14</v>
      </c>
      <c r="Y1265" s="1">
        <v>18.739999999999998</v>
      </c>
      <c r="Z1265" s="1">
        <v>38.700000000000003</v>
      </c>
      <c r="AA1265">
        <v>21652</v>
      </c>
    </row>
    <row r="1266" spans="1:27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1</v>
      </c>
      <c r="G1266">
        <v>1</v>
      </c>
      <c r="H1266">
        <v>27258</v>
      </c>
      <c r="I1266">
        <v>62</v>
      </c>
      <c r="J1266">
        <v>227.5</v>
      </c>
      <c r="K1266">
        <v>31</v>
      </c>
      <c r="L1266">
        <v>32</v>
      </c>
      <c r="M1266">
        <v>22.4</v>
      </c>
      <c r="N1266">
        <v>14.5</v>
      </c>
      <c r="O1266" s="1">
        <v>12.976000000000001</v>
      </c>
      <c r="P1266">
        <v>27716</v>
      </c>
      <c r="Q1266" s="1">
        <v>30.1405658677239</v>
      </c>
      <c r="R1266" s="1">
        <v>69.2196792214813</v>
      </c>
      <c r="S1266" s="1">
        <v>0.45954225986664199</v>
      </c>
      <c r="T1266" s="1">
        <v>2.7031897639214202E-2</v>
      </c>
      <c r="U1266" s="1">
        <v>0</v>
      </c>
      <c r="V1266" s="1">
        <v>0.15318075328888001</v>
      </c>
      <c r="W1266" s="1">
        <v>0</v>
      </c>
      <c r="X1266" s="1">
        <v>15.4</v>
      </c>
      <c r="Y1266" s="1">
        <v>17.93</v>
      </c>
      <c r="Z1266" s="1">
        <v>40.5</v>
      </c>
      <c r="AA1266">
        <v>11098</v>
      </c>
    </row>
    <row r="1267" spans="1:27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0</v>
      </c>
      <c r="G1267">
        <v>2</v>
      </c>
      <c r="H1267">
        <v>99658</v>
      </c>
      <c r="I1267">
        <v>127</v>
      </c>
      <c r="J1267">
        <v>127.4</v>
      </c>
      <c r="K1267">
        <v>13.2</v>
      </c>
      <c r="L1267">
        <v>20.6</v>
      </c>
      <c r="M1267">
        <v>24.2</v>
      </c>
      <c r="N1267">
        <v>42</v>
      </c>
      <c r="O1267" s="1">
        <v>15.58</v>
      </c>
      <c r="P1267">
        <v>34854</v>
      </c>
      <c r="Q1267" s="1">
        <v>57.951602460343103</v>
      </c>
      <c r="R1267" s="1">
        <v>36.9779864033667</v>
      </c>
      <c r="S1267" s="1">
        <v>0.103188734218193</v>
      </c>
      <c r="T1267" s="1">
        <v>2.9641469731304602</v>
      </c>
      <c r="U1267" s="1">
        <v>0</v>
      </c>
      <c r="V1267" s="1">
        <v>0.61710909679507897</v>
      </c>
      <c r="W1267" s="1">
        <v>1.38596633214632</v>
      </c>
      <c r="X1267" s="1">
        <v>10.6</v>
      </c>
      <c r="Y1267" s="1">
        <v>10.02</v>
      </c>
      <c r="Z1267" s="1">
        <v>35.299999999999997</v>
      </c>
      <c r="AA1267">
        <v>49424</v>
      </c>
    </row>
    <row r="1268" spans="1:27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3</v>
      </c>
      <c r="G1268">
        <v>2</v>
      </c>
      <c r="H1268">
        <v>86461</v>
      </c>
      <c r="I1268">
        <v>224</v>
      </c>
      <c r="J1268">
        <v>259.10000000000002</v>
      </c>
      <c r="K1268">
        <v>20.3</v>
      </c>
      <c r="L1268">
        <v>36.700000000000003</v>
      </c>
      <c r="M1268">
        <v>27.4</v>
      </c>
      <c r="N1268">
        <v>15.6</v>
      </c>
      <c r="O1268" s="1">
        <v>13.39</v>
      </c>
      <c r="P1268">
        <v>34446</v>
      </c>
      <c r="Q1268" s="1">
        <v>48.5095719572248</v>
      </c>
      <c r="R1268" s="1">
        <v>50.321979078644397</v>
      </c>
      <c r="S1268" s="1">
        <v>2.33107025262973E-2</v>
      </c>
      <c r="T1268" s="1">
        <v>1.16553512631486E-2</v>
      </c>
      <c r="U1268" s="1">
        <v>0</v>
      </c>
      <c r="V1268" s="1">
        <v>0.134036539526209</v>
      </c>
      <c r="W1268" s="1">
        <v>0.99944637081499998</v>
      </c>
      <c r="X1268" s="1">
        <v>15</v>
      </c>
      <c r="Y1268" s="1">
        <v>19.239999999999998</v>
      </c>
      <c r="Z1268" s="1">
        <v>37.4</v>
      </c>
      <c r="AA1268">
        <v>34319</v>
      </c>
    </row>
    <row r="1269" spans="1:27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4</v>
      </c>
      <c r="G1269">
        <v>4</v>
      </c>
      <c r="H1269">
        <v>138733</v>
      </c>
      <c r="I1269">
        <v>199</v>
      </c>
      <c r="J1269">
        <v>143.4</v>
      </c>
      <c r="K1269">
        <v>16.399999999999999</v>
      </c>
      <c r="L1269">
        <v>30.3</v>
      </c>
      <c r="M1269">
        <v>39.1</v>
      </c>
      <c r="N1269">
        <v>14.2</v>
      </c>
      <c r="O1269" s="1">
        <v>13.59</v>
      </c>
      <c r="P1269">
        <v>40649</v>
      </c>
      <c r="Q1269" s="1">
        <v>84.304022332191295</v>
      </c>
      <c r="R1269" s="1">
        <v>12.9733355085467</v>
      </c>
      <c r="S1269" s="1">
        <v>0.21208331067486</v>
      </c>
      <c r="T1269" s="1">
        <v>0.32265666068482901</v>
      </c>
      <c r="U1269" s="1">
        <v>0</v>
      </c>
      <c r="V1269" s="1">
        <v>0.63987528776261104</v>
      </c>
      <c r="W1269" s="1">
        <v>1.5480269001395699</v>
      </c>
      <c r="X1269" s="1">
        <v>12.3</v>
      </c>
      <c r="Y1269" s="1">
        <v>21.16</v>
      </c>
      <c r="Z1269" s="1">
        <v>37</v>
      </c>
      <c r="AA1269">
        <v>55167</v>
      </c>
    </row>
    <row r="1270" spans="1:27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1</v>
      </c>
      <c r="G1270">
        <v>2</v>
      </c>
      <c r="H1270">
        <v>30877</v>
      </c>
      <c r="I1270">
        <v>57</v>
      </c>
      <c r="J1270">
        <v>184.6</v>
      </c>
      <c r="K1270">
        <v>19.3</v>
      </c>
      <c r="L1270">
        <v>38.799999999999997</v>
      </c>
      <c r="M1270">
        <v>33</v>
      </c>
      <c r="N1270">
        <v>9</v>
      </c>
      <c r="O1270" s="1">
        <v>13.005999999999901</v>
      </c>
      <c r="P1270">
        <v>35348</v>
      </c>
      <c r="Q1270" s="1">
        <v>78.864793822901206</v>
      </c>
      <c r="R1270" s="1">
        <v>20.0098570724494</v>
      </c>
      <c r="S1270" s="1">
        <v>0</v>
      </c>
      <c r="T1270" s="1">
        <v>6.5713816329883296E-2</v>
      </c>
      <c r="U1270" s="1">
        <v>0</v>
      </c>
      <c r="V1270" s="1">
        <v>0.13964185970100201</v>
      </c>
      <c r="W1270" s="1">
        <v>0.91999342861836697</v>
      </c>
      <c r="X1270" s="1">
        <v>13</v>
      </c>
      <c r="Y1270" s="1">
        <v>20.95</v>
      </c>
      <c r="Z1270" s="1">
        <v>35.1</v>
      </c>
      <c r="AA1270">
        <v>12174</v>
      </c>
    </row>
    <row r="1271" spans="1:27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4</v>
      </c>
      <c r="G1271">
        <v>1</v>
      </c>
      <c r="H1271">
        <v>96676</v>
      </c>
      <c r="I1271">
        <v>180</v>
      </c>
      <c r="J1271">
        <v>186.2</v>
      </c>
      <c r="K1271">
        <v>20.7</v>
      </c>
      <c r="L1271">
        <v>33</v>
      </c>
      <c r="M1271">
        <v>30.6</v>
      </c>
      <c r="N1271">
        <v>15.7</v>
      </c>
      <c r="O1271" s="1">
        <v>13.454000000000001</v>
      </c>
      <c r="P1271">
        <v>31514</v>
      </c>
      <c r="Q1271" s="1">
        <v>44.835874708931101</v>
      </c>
      <c r="R1271" s="1">
        <v>52.980795713463003</v>
      </c>
      <c r="S1271" s="1">
        <v>0.41813765993139501</v>
      </c>
      <c r="T1271" s="1">
        <v>0.48574075465084199</v>
      </c>
      <c r="U1271" s="1">
        <v>1.25190916147124E-2</v>
      </c>
      <c r="V1271" s="1">
        <v>0.64848894564210402</v>
      </c>
      <c r="W1271" s="1">
        <v>0.61844312576679406</v>
      </c>
      <c r="X1271" s="1">
        <v>14.3</v>
      </c>
      <c r="Y1271" s="1">
        <v>17.97</v>
      </c>
      <c r="Z1271" s="1">
        <v>35.200000000000003</v>
      </c>
      <c r="AA1271">
        <v>39939</v>
      </c>
    </row>
    <row r="1272" spans="1:27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3</v>
      </c>
      <c r="G1272">
        <v>4</v>
      </c>
      <c r="H1272">
        <v>79155</v>
      </c>
      <c r="I1272">
        <v>79</v>
      </c>
      <c r="J1272">
        <v>99.8</v>
      </c>
      <c r="K1272">
        <v>23.3</v>
      </c>
      <c r="L1272">
        <v>33.6</v>
      </c>
      <c r="M1272">
        <v>28.4</v>
      </c>
      <c r="N1272">
        <v>14.7</v>
      </c>
      <c r="O1272" s="1">
        <v>13.278</v>
      </c>
      <c r="P1272">
        <v>40317</v>
      </c>
      <c r="Q1272" s="1">
        <v>80.561856004147401</v>
      </c>
      <c r="R1272" s="1">
        <v>15.135117620374499</v>
      </c>
      <c r="S1272" s="1">
        <v>0.10368738254163599</v>
      </c>
      <c r="T1272" s="1">
        <v>0.314302378329337</v>
      </c>
      <c r="U1272" s="1">
        <v>0</v>
      </c>
      <c r="V1272" s="1">
        <v>2.6148661784719001</v>
      </c>
      <c r="W1272" s="1">
        <v>1.2701704361350501</v>
      </c>
      <c r="X1272" s="1">
        <v>12.5</v>
      </c>
      <c r="Y1272" s="1">
        <v>21.08</v>
      </c>
      <c r="Z1272" s="1">
        <v>36.200000000000003</v>
      </c>
      <c r="AA1272">
        <v>30862</v>
      </c>
    </row>
    <row r="1273" spans="1:27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2</v>
      </c>
      <c r="G1273">
        <v>2</v>
      </c>
      <c r="H1273">
        <v>62666</v>
      </c>
      <c r="I1273">
        <v>100</v>
      </c>
      <c r="J1273">
        <v>159.6</v>
      </c>
      <c r="K1273">
        <v>23.6</v>
      </c>
      <c r="L1273">
        <v>31.8</v>
      </c>
      <c r="M1273">
        <v>32.700000000000003</v>
      </c>
      <c r="N1273">
        <v>12</v>
      </c>
      <c r="O1273" s="1">
        <v>13.154</v>
      </c>
      <c r="P1273">
        <v>35565</v>
      </c>
      <c r="Q1273" s="1">
        <v>83.914124472157496</v>
      </c>
      <c r="R1273" s="1">
        <v>13.429890682347301</v>
      </c>
      <c r="S1273" s="1">
        <v>0</v>
      </c>
      <c r="T1273" s="1">
        <v>0.181538340108133</v>
      </c>
      <c r="U1273" s="1">
        <v>0</v>
      </c>
      <c r="V1273" s="1">
        <v>0.64327716168751703</v>
      </c>
      <c r="W1273" s="1">
        <v>1.8311693436994301</v>
      </c>
      <c r="X1273" s="1">
        <v>13</v>
      </c>
      <c r="Y1273" s="1">
        <v>21.63</v>
      </c>
      <c r="Z1273" s="1">
        <v>34.4</v>
      </c>
      <c r="AA1273">
        <v>25339</v>
      </c>
    </row>
    <row r="1274" spans="1:27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1</v>
      </c>
      <c r="G1274">
        <v>1</v>
      </c>
      <c r="H1274">
        <v>19203</v>
      </c>
      <c r="I1274">
        <v>46</v>
      </c>
      <c r="J1274">
        <v>239.5</v>
      </c>
      <c r="K1274">
        <v>32.4</v>
      </c>
      <c r="L1274">
        <v>31.2</v>
      </c>
      <c r="M1274">
        <v>23.5</v>
      </c>
      <c r="N1274">
        <v>12.9</v>
      </c>
      <c r="O1274" s="1">
        <v>12.853999999999999</v>
      </c>
      <c r="P1274">
        <v>25820</v>
      </c>
      <c r="Q1274" s="1">
        <v>28.4778621954414</v>
      </c>
      <c r="R1274" s="1">
        <v>70.461095100864497</v>
      </c>
      <c r="S1274" s="1">
        <v>0</v>
      </c>
      <c r="T1274" s="1">
        <v>9.1695048467382703E-2</v>
      </c>
      <c r="U1274" s="1">
        <v>0</v>
      </c>
      <c r="V1274" s="1">
        <v>0.40607807178412297</v>
      </c>
      <c r="W1274" s="1">
        <v>0.563269583442494</v>
      </c>
      <c r="X1274" s="1">
        <v>15.6</v>
      </c>
      <c r="Y1274" s="1">
        <v>19.53</v>
      </c>
      <c r="Z1274" s="1">
        <v>41.1</v>
      </c>
      <c r="AA1274">
        <v>7634</v>
      </c>
    </row>
    <row r="1275" spans="1:27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9</v>
      </c>
      <c r="G1275">
        <v>9</v>
      </c>
      <c r="H1275">
        <v>403257</v>
      </c>
      <c r="I1275">
        <v>446</v>
      </c>
      <c r="J1275">
        <v>110.6</v>
      </c>
      <c r="K1275">
        <v>10</v>
      </c>
      <c r="L1275">
        <v>27.4</v>
      </c>
      <c r="M1275">
        <v>33</v>
      </c>
      <c r="N1275">
        <v>29.6</v>
      </c>
      <c r="O1275" s="1">
        <v>14.827999999999999</v>
      </c>
      <c r="P1275">
        <v>58203</v>
      </c>
      <c r="Q1275" s="1">
        <v>77.104711687960503</v>
      </c>
      <c r="R1275" s="1">
        <v>19.8776448320151</v>
      </c>
      <c r="S1275" s="1">
        <v>0.14263503008179501</v>
      </c>
      <c r="T1275" s="1">
        <v>1.1377002636382001</v>
      </c>
      <c r="U1275" s="1">
        <v>3.4475765564794099E-2</v>
      </c>
      <c r="V1275" s="1">
        <v>0.580004055972419</v>
      </c>
      <c r="W1275" s="1">
        <v>1.12282836476711</v>
      </c>
      <c r="X1275" s="1">
        <v>10.4</v>
      </c>
      <c r="Y1275" s="1">
        <v>16.45</v>
      </c>
      <c r="Z1275" s="1">
        <v>34.5</v>
      </c>
      <c r="AA1275">
        <v>147930</v>
      </c>
    </row>
    <row r="1276" spans="1:27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</v>
      </c>
      <c r="G1276">
        <v>1</v>
      </c>
      <c r="H1276">
        <v>71492</v>
      </c>
      <c r="I1276">
        <v>146</v>
      </c>
      <c r="J1276">
        <v>204.2</v>
      </c>
      <c r="K1276">
        <v>27.2</v>
      </c>
      <c r="L1276">
        <v>34.700000000000003</v>
      </c>
      <c r="M1276">
        <v>26.3</v>
      </c>
      <c r="N1276">
        <v>11.8</v>
      </c>
      <c r="O1276" s="1">
        <v>12.926</v>
      </c>
      <c r="P1276">
        <v>33162</v>
      </c>
      <c r="Q1276" s="1">
        <v>57.991368331682402</v>
      </c>
      <c r="R1276" s="1">
        <v>37.791849441064102</v>
      </c>
      <c r="S1276" s="1">
        <v>0.79595302108391097</v>
      </c>
      <c r="T1276" s="1">
        <v>1.0895712466392999</v>
      </c>
      <c r="U1276" s="1">
        <v>0</v>
      </c>
      <c r="V1276" s="1">
        <v>2.2958822697042498</v>
      </c>
      <c r="W1276" s="1">
        <v>3.5375689825951601E-2</v>
      </c>
      <c r="X1276" s="1">
        <v>13.5</v>
      </c>
      <c r="Y1276" s="1">
        <v>20.5</v>
      </c>
      <c r="Z1276" s="1">
        <v>42.9</v>
      </c>
      <c r="AA1276">
        <v>28268</v>
      </c>
    </row>
    <row r="1277" spans="1:27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4</v>
      </c>
      <c r="G1277">
        <v>1</v>
      </c>
      <c r="H1277">
        <v>11658</v>
      </c>
      <c r="I1277">
        <v>39</v>
      </c>
      <c r="J1277">
        <v>334.5</v>
      </c>
      <c r="K1277">
        <v>25.3</v>
      </c>
      <c r="L1277">
        <v>28.3</v>
      </c>
      <c r="M1277">
        <v>27.4</v>
      </c>
      <c r="N1277">
        <v>19</v>
      </c>
      <c r="O1277" s="1">
        <v>13.561999999999999</v>
      </c>
      <c r="P1277">
        <v>27373</v>
      </c>
      <c r="Q1277" s="1">
        <v>25.504075504075502</v>
      </c>
      <c r="R1277" s="1">
        <v>73.830973830973804</v>
      </c>
      <c r="S1277" s="1">
        <v>8.5800085800085801E-2</v>
      </c>
      <c r="T1277" s="1">
        <v>0.407550407550407</v>
      </c>
      <c r="U1277" s="1">
        <v>0</v>
      </c>
      <c r="V1277" s="1">
        <v>0.17160017160017099</v>
      </c>
      <c r="W1277" s="1">
        <v>0</v>
      </c>
      <c r="X1277" s="1">
        <v>16.5</v>
      </c>
      <c r="Y1277" s="1">
        <v>15.16</v>
      </c>
      <c r="Z1277" s="1">
        <v>40.200000000000003</v>
      </c>
      <c r="AA1277">
        <v>4662</v>
      </c>
    </row>
    <row r="1278" spans="1:27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2</v>
      </c>
      <c r="G1278">
        <v>2</v>
      </c>
      <c r="H1278">
        <v>68960</v>
      </c>
      <c r="I1278">
        <v>121</v>
      </c>
      <c r="J1278">
        <v>175.5</v>
      </c>
      <c r="K1278">
        <v>19.600000000000001</v>
      </c>
      <c r="L1278">
        <v>37.9</v>
      </c>
      <c r="M1278">
        <v>29.7</v>
      </c>
      <c r="N1278">
        <v>12.8</v>
      </c>
      <c r="O1278" s="1">
        <v>13.226000000000001</v>
      </c>
      <c r="P1278">
        <v>36245</v>
      </c>
      <c r="Q1278" s="1">
        <v>62.725906374867101</v>
      </c>
      <c r="R1278" s="1">
        <v>35.408189449759803</v>
      </c>
      <c r="S1278" s="1">
        <v>0.37024817625279499</v>
      </c>
      <c r="T1278" s="1">
        <v>1.8329117636276902E-2</v>
      </c>
      <c r="U1278" s="1">
        <v>0</v>
      </c>
      <c r="V1278" s="1">
        <v>0.33358994098024097</v>
      </c>
      <c r="W1278" s="1">
        <v>1.1437369405036799</v>
      </c>
      <c r="X1278" s="1">
        <v>16</v>
      </c>
      <c r="Y1278" s="1">
        <v>19.09</v>
      </c>
      <c r="Z1278" s="1">
        <v>38.799999999999997</v>
      </c>
      <c r="AA1278">
        <v>27279</v>
      </c>
    </row>
    <row r="1279" spans="1:27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2</v>
      </c>
      <c r="G1279">
        <v>3</v>
      </c>
      <c r="H1279">
        <v>40501</v>
      </c>
      <c r="I1279">
        <v>66</v>
      </c>
      <c r="J1279">
        <v>163</v>
      </c>
      <c r="K1279">
        <v>18.7</v>
      </c>
      <c r="L1279">
        <v>43</v>
      </c>
      <c r="M1279">
        <v>26.4</v>
      </c>
      <c r="N1279">
        <v>11.9</v>
      </c>
      <c r="O1279" s="1">
        <v>13.106</v>
      </c>
      <c r="P1279">
        <v>37878</v>
      </c>
      <c r="Q1279" s="1">
        <v>74.846625766871099</v>
      </c>
      <c r="R1279" s="1">
        <v>24.818739542665899</v>
      </c>
      <c r="S1279" s="1">
        <v>0</v>
      </c>
      <c r="T1279" s="1">
        <v>9.2954080684142001E-2</v>
      </c>
      <c r="U1279" s="1">
        <v>0</v>
      </c>
      <c r="V1279" s="1">
        <v>1.23938774245522E-2</v>
      </c>
      <c r="W1279" s="1">
        <v>0.22928673235421701</v>
      </c>
      <c r="X1279" s="1">
        <v>13.1</v>
      </c>
      <c r="Y1279" s="1">
        <v>18.809999999999999</v>
      </c>
      <c r="Z1279" s="1">
        <v>34.799999999999997</v>
      </c>
      <c r="AA1279">
        <v>16137</v>
      </c>
    </row>
    <row r="1280" spans="1:27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3</v>
      </c>
      <c r="G1280">
        <v>4</v>
      </c>
      <c r="H1280">
        <v>45742</v>
      </c>
      <c r="I1280">
        <v>81</v>
      </c>
      <c r="J1280">
        <v>177.1</v>
      </c>
      <c r="K1280">
        <v>17.2</v>
      </c>
      <c r="L1280">
        <v>35.9</v>
      </c>
      <c r="M1280">
        <v>32.9</v>
      </c>
      <c r="N1280">
        <v>14</v>
      </c>
      <c r="O1280" s="1">
        <v>13.433999999999999</v>
      </c>
      <c r="P1280">
        <v>41341</v>
      </c>
      <c r="Q1280" s="1">
        <v>78.6940816893581</v>
      </c>
      <c r="R1280" s="1">
        <v>19.483189774937401</v>
      </c>
      <c r="S1280" s="1">
        <v>0.65018060572381198</v>
      </c>
      <c r="T1280" s="1">
        <v>0.133370380661294</v>
      </c>
      <c r="U1280" s="1">
        <v>0</v>
      </c>
      <c r="V1280" s="1">
        <v>0</v>
      </c>
      <c r="W1280" s="1">
        <v>1.0391775493192501</v>
      </c>
      <c r="X1280" s="1">
        <v>12.9</v>
      </c>
      <c r="Y1280" s="1">
        <v>19.649999999999999</v>
      </c>
      <c r="Z1280" s="1">
        <v>37.799999999999997</v>
      </c>
      <c r="AA1280">
        <v>17995</v>
      </c>
    </row>
    <row r="1281" spans="1:27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2</v>
      </c>
      <c r="G1281">
        <v>1</v>
      </c>
      <c r="H1281">
        <v>73605</v>
      </c>
      <c r="I1281">
        <v>165</v>
      </c>
      <c r="J1281">
        <v>224.2</v>
      </c>
      <c r="K1281">
        <v>27.5</v>
      </c>
      <c r="L1281">
        <v>29.7</v>
      </c>
      <c r="M1281">
        <v>28.8</v>
      </c>
      <c r="N1281">
        <v>14.1</v>
      </c>
      <c r="O1281" s="1">
        <v>13.166</v>
      </c>
      <c r="P1281">
        <v>28155</v>
      </c>
      <c r="Q1281" s="1">
        <v>25.182322053675598</v>
      </c>
      <c r="R1281" s="1">
        <v>73.760210035005798</v>
      </c>
      <c r="S1281" s="1">
        <v>0.21149358226371001</v>
      </c>
      <c r="T1281" s="1">
        <v>9.1161026837806303E-2</v>
      </c>
      <c r="U1281" s="1">
        <v>0</v>
      </c>
      <c r="V1281" s="1">
        <v>0.379229871645274</v>
      </c>
      <c r="W1281" s="1">
        <v>0.37558343057176102</v>
      </c>
      <c r="X1281" s="1">
        <v>14.8</v>
      </c>
      <c r="Y1281" s="1">
        <v>18.47</v>
      </c>
      <c r="Z1281" s="1">
        <v>46.2</v>
      </c>
      <c r="AA1281">
        <v>27424</v>
      </c>
    </row>
    <row r="1282" spans="1:27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1</v>
      </c>
      <c r="G1282">
        <v>1</v>
      </c>
      <c r="H1282">
        <v>40425</v>
      </c>
      <c r="I1282">
        <v>73</v>
      </c>
      <c r="J1282">
        <v>180.6</v>
      </c>
      <c r="K1282">
        <v>32.700000000000003</v>
      </c>
      <c r="L1282">
        <v>33.200000000000003</v>
      </c>
      <c r="M1282">
        <v>25.1</v>
      </c>
      <c r="N1282">
        <v>8.9</v>
      </c>
      <c r="O1282" s="1">
        <v>12.548</v>
      </c>
      <c r="P1282">
        <v>28813</v>
      </c>
      <c r="Q1282" s="1">
        <v>37.655657823497499</v>
      </c>
      <c r="R1282" s="1">
        <v>46.622902003248498</v>
      </c>
      <c r="S1282" s="1">
        <v>0.50081212777476902</v>
      </c>
      <c r="T1282" s="1">
        <v>1.4482945316729801</v>
      </c>
      <c r="U1282" s="1">
        <v>0.18949648077964201</v>
      </c>
      <c r="V1282" s="1">
        <v>13.183540877097901</v>
      </c>
      <c r="W1282" s="1">
        <v>0.39929615592853202</v>
      </c>
      <c r="X1282" s="1">
        <v>14</v>
      </c>
      <c r="Y1282" s="1">
        <v>21.13</v>
      </c>
      <c r="Z1282" s="1">
        <v>42.7</v>
      </c>
      <c r="AA1282">
        <v>14776</v>
      </c>
    </row>
    <row r="1283" spans="1:27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4</v>
      </c>
      <c r="G1283">
        <v>4</v>
      </c>
      <c r="H1283">
        <v>69897</v>
      </c>
      <c r="I1283">
        <v>114</v>
      </c>
      <c r="J1283">
        <v>163.1</v>
      </c>
      <c r="K1283">
        <v>20.2</v>
      </c>
      <c r="L1283">
        <v>28.4</v>
      </c>
      <c r="M1283">
        <v>35.299999999999997</v>
      </c>
      <c r="N1283">
        <v>16.2</v>
      </c>
      <c r="O1283" s="1">
        <v>13.61</v>
      </c>
      <c r="P1283">
        <v>42286</v>
      </c>
      <c r="Q1283" s="1">
        <v>66.987790246312301</v>
      </c>
      <c r="R1283" s="1">
        <v>30.570259016162002</v>
      </c>
      <c r="S1283" s="1">
        <v>5.6461288728915197E-2</v>
      </c>
      <c r="T1283" s="1">
        <v>0.257604629825675</v>
      </c>
      <c r="U1283" s="1">
        <v>4.5874797092243597E-2</v>
      </c>
      <c r="V1283" s="1">
        <v>0.434046157103535</v>
      </c>
      <c r="W1283" s="1">
        <v>1.64796386477521</v>
      </c>
      <c r="X1283" s="1">
        <v>13.9</v>
      </c>
      <c r="Y1283" s="1">
        <v>18.43</v>
      </c>
      <c r="Z1283" s="1">
        <v>38.5</v>
      </c>
      <c r="AA1283">
        <v>28338</v>
      </c>
    </row>
    <row r="1284" spans="1:27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2</v>
      </c>
      <c r="G1284">
        <v>2</v>
      </c>
      <c r="H1284">
        <v>55402</v>
      </c>
      <c r="I1284">
        <v>108</v>
      </c>
      <c r="J1284">
        <v>194.9</v>
      </c>
      <c r="K1284">
        <v>22.8</v>
      </c>
      <c r="L1284">
        <v>34</v>
      </c>
      <c r="M1284">
        <v>29.5</v>
      </c>
      <c r="N1284">
        <v>13.7</v>
      </c>
      <c r="O1284" s="1">
        <v>13.23</v>
      </c>
      <c r="P1284">
        <v>36789</v>
      </c>
      <c r="Q1284" s="1">
        <v>80.780562984452203</v>
      </c>
      <c r="R1284" s="1">
        <v>16.95752685735</v>
      </c>
      <c r="S1284" s="1">
        <v>5.8927519151443702E-2</v>
      </c>
      <c r="T1284" s="1">
        <v>0.339966456642944</v>
      </c>
      <c r="U1284" s="1">
        <v>5.4394633062871102E-2</v>
      </c>
      <c r="V1284" s="1">
        <v>0.69353157155160605</v>
      </c>
      <c r="W1284" s="1">
        <v>1.1150899777888501</v>
      </c>
      <c r="X1284" s="1">
        <v>19.3</v>
      </c>
      <c r="Y1284" s="1">
        <v>21.84</v>
      </c>
      <c r="Z1284" s="1">
        <v>37.4</v>
      </c>
      <c r="AA1284">
        <v>22061</v>
      </c>
    </row>
    <row r="1285" spans="1:27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</v>
      </c>
      <c r="G1285">
        <v>2</v>
      </c>
      <c r="H1285">
        <v>49011</v>
      </c>
      <c r="I1285">
        <v>104</v>
      </c>
      <c r="J1285">
        <v>212.2</v>
      </c>
      <c r="K1285">
        <v>21.5</v>
      </c>
      <c r="L1285">
        <v>40</v>
      </c>
      <c r="M1285">
        <v>27.7</v>
      </c>
      <c r="N1285">
        <v>10.9</v>
      </c>
      <c r="O1285" s="1">
        <v>13.007999999999999</v>
      </c>
      <c r="P1285">
        <v>36263</v>
      </c>
      <c r="Q1285" s="1">
        <v>94.867456288775998</v>
      </c>
      <c r="R1285" s="1">
        <v>2.40988565861662</v>
      </c>
      <c r="S1285" s="1">
        <v>0.35379172435009998</v>
      </c>
      <c r="T1285" s="1">
        <v>0.112803158488437</v>
      </c>
      <c r="U1285" s="1">
        <v>0</v>
      </c>
      <c r="V1285" s="1">
        <v>1.33312823668153</v>
      </c>
      <c r="W1285" s="1">
        <v>0.92293493308721697</v>
      </c>
      <c r="X1285" s="1">
        <v>13.4</v>
      </c>
      <c r="Y1285" s="1">
        <v>20.62</v>
      </c>
      <c r="Z1285" s="1">
        <v>35.6</v>
      </c>
      <c r="AA1285">
        <v>19503</v>
      </c>
    </row>
    <row r="1286" spans="1:27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5</v>
      </c>
      <c r="G1286">
        <v>1</v>
      </c>
      <c r="H1286">
        <v>26259</v>
      </c>
      <c r="I1286">
        <v>70</v>
      </c>
      <c r="J1286">
        <v>266.60000000000002</v>
      </c>
      <c r="K1286">
        <v>21.9</v>
      </c>
      <c r="L1286">
        <v>30.7</v>
      </c>
      <c r="M1286">
        <v>28.4</v>
      </c>
      <c r="N1286">
        <v>19</v>
      </c>
      <c r="O1286" s="1">
        <v>13.65</v>
      </c>
      <c r="P1286">
        <v>30427</v>
      </c>
      <c r="Q1286" s="1">
        <v>19.7655424233688</v>
      </c>
      <c r="R1286" s="1">
        <v>77.351782454117398</v>
      </c>
      <c r="S1286" s="1">
        <v>0</v>
      </c>
      <c r="T1286" s="1">
        <v>0.54770827327760097</v>
      </c>
      <c r="U1286" s="1">
        <v>0</v>
      </c>
      <c r="V1286" s="1">
        <v>2.0563082540597599</v>
      </c>
      <c r="W1286" s="1">
        <v>0.27865859517632302</v>
      </c>
      <c r="X1286" s="1">
        <v>14.1</v>
      </c>
      <c r="Y1286" s="1">
        <v>17.16</v>
      </c>
      <c r="Z1286" s="1">
        <v>40.700000000000003</v>
      </c>
      <c r="AA1286">
        <v>10407</v>
      </c>
    </row>
    <row r="1287" spans="1:27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3</v>
      </c>
      <c r="G1287">
        <v>4</v>
      </c>
      <c r="H1287">
        <v>70961</v>
      </c>
      <c r="I1287">
        <v>109</v>
      </c>
      <c r="J1287">
        <v>153.6</v>
      </c>
      <c r="K1287">
        <v>23.6</v>
      </c>
      <c r="L1287">
        <v>31.7</v>
      </c>
      <c r="M1287">
        <v>29.1</v>
      </c>
      <c r="N1287">
        <v>15.5</v>
      </c>
      <c r="O1287" s="1">
        <v>13.337999999999999</v>
      </c>
      <c r="P1287">
        <v>41030</v>
      </c>
      <c r="Q1287" s="1">
        <v>82.150130408374693</v>
      </c>
      <c r="R1287" s="1">
        <v>14.5592911500946</v>
      </c>
      <c r="S1287" s="1">
        <v>0.182214441387688</v>
      </c>
      <c r="T1287" s="1">
        <v>0.77887741612776396</v>
      </c>
      <c r="U1287" s="1">
        <v>8.5747972417735505E-2</v>
      </c>
      <c r="V1287" s="1">
        <v>0.55021615634713605</v>
      </c>
      <c r="W1287" s="1">
        <v>1.6935224552502699</v>
      </c>
      <c r="X1287" s="1">
        <v>10.6</v>
      </c>
      <c r="Y1287" s="1">
        <v>21.68</v>
      </c>
      <c r="Z1287" s="1">
        <v>35.6</v>
      </c>
      <c r="AA1287">
        <v>27989</v>
      </c>
    </row>
    <row r="1288" spans="1:27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1</v>
      </c>
      <c r="G1288">
        <v>1</v>
      </c>
      <c r="H1288">
        <v>36527</v>
      </c>
      <c r="I1288">
        <v>76</v>
      </c>
      <c r="J1288">
        <v>208.1</v>
      </c>
      <c r="K1288">
        <v>22.7</v>
      </c>
      <c r="L1288">
        <v>43.3</v>
      </c>
      <c r="M1288">
        <v>24.3</v>
      </c>
      <c r="N1288">
        <v>9.6999999999999993</v>
      </c>
      <c r="O1288" s="1">
        <v>12.808</v>
      </c>
      <c r="P1288">
        <v>30807</v>
      </c>
      <c r="Q1288" s="1">
        <v>53.092087496624302</v>
      </c>
      <c r="R1288" s="1">
        <v>45.787199567917902</v>
      </c>
      <c r="S1288" s="1">
        <v>0</v>
      </c>
      <c r="T1288" s="1">
        <v>0.32406157169862199</v>
      </c>
      <c r="U1288" s="1">
        <v>0</v>
      </c>
      <c r="V1288" s="1">
        <v>0.16878206859303199</v>
      </c>
      <c r="W1288" s="1">
        <v>0.62786929516608103</v>
      </c>
      <c r="X1288" s="1">
        <v>14.7</v>
      </c>
      <c r="Y1288" s="1">
        <v>17.82</v>
      </c>
      <c r="Z1288" s="1">
        <v>37.4</v>
      </c>
      <c r="AA1288">
        <v>14812</v>
      </c>
    </row>
    <row r="1289" spans="1:27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7</v>
      </c>
      <c r="G1289">
        <v>4</v>
      </c>
      <c r="H1289">
        <v>124368</v>
      </c>
      <c r="I1289">
        <v>295</v>
      </c>
      <c r="J1289">
        <v>237.2</v>
      </c>
      <c r="K1289">
        <v>13.3</v>
      </c>
      <c r="L1289">
        <v>32.1</v>
      </c>
      <c r="M1289">
        <v>30.9</v>
      </c>
      <c r="N1289">
        <v>23.6</v>
      </c>
      <c r="O1289" s="1">
        <v>14.228</v>
      </c>
      <c r="P1289">
        <v>40564</v>
      </c>
      <c r="Q1289" s="1">
        <v>49.090605008989399</v>
      </c>
      <c r="R1289" s="1">
        <v>48.340092821005904</v>
      </c>
      <c r="S1289" s="1">
        <v>0.1149809758749</v>
      </c>
      <c r="T1289" s="1">
        <v>0.81741021031065697</v>
      </c>
      <c r="U1289" s="1">
        <v>0</v>
      </c>
      <c r="V1289" s="1">
        <v>0.58326713216540504</v>
      </c>
      <c r="W1289" s="1">
        <v>1.0536438516536299</v>
      </c>
      <c r="X1289" s="1">
        <v>14.6</v>
      </c>
      <c r="Y1289" s="1">
        <v>17.21</v>
      </c>
      <c r="Z1289" s="1">
        <v>39.4</v>
      </c>
      <c r="AA1289">
        <v>47834</v>
      </c>
    </row>
    <row r="1290" spans="1:27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4</v>
      </c>
      <c r="G1290">
        <v>1</v>
      </c>
      <c r="H1290">
        <v>121522</v>
      </c>
      <c r="I1290">
        <v>230</v>
      </c>
      <c r="J1290">
        <v>189.3</v>
      </c>
      <c r="K1290">
        <v>23.1</v>
      </c>
      <c r="L1290">
        <v>30.3</v>
      </c>
      <c r="M1290">
        <v>28.1</v>
      </c>
      <c r="N1290">
        <v>18.5</v>
      </c>
      <c r="O1290" s="1">
        <v>13.58</v>
      </c>
      <c r="P1290">
        <v>29082</v>
      </c>
      <c r="Q1290" s="1">
        <v>26.386613141078101</v>
      </c>
      <c r="R1290" s="1">
        <v>71.665574307717506</v>
      </c>
      <c r="S1290" s="1">
        <v>9.6264132393904606E-2</v>
      </c>
      <c r="T1290" s="1">
        <v>0.55095854497787899</v>
      </c>
      <c r="U1290" s="1">
        <v>0</v>
      </c>
      <c r="V1290" s="1">
        <v>0.55095854497787899</v>
      </c>
      <c r="W1290" s="1">
        <v>0.74963132885466099</v>
      </c>
      <c r="X1290" s="1">
        <v>13.7</v>
      </c>
      <c r="Y1290" s="1">
        <v>16.989999999999998</v>
      </c>
      <c r="Z1290" s="1">
        <v>42.8</v>
      </c>
      <c r="AA1290">
        <v>48824</v>
      </c>
    </row>
    <row r="1291" spans="1:27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1</v>
      </c>
      <c r="G1291">
        <v>2</v>
      </c>
      <c r="H1291">
        <v>51716</v>
      </c>
      <c r="I1291">
        <v>96</v>
      </c>
      <c r="J1291">
        <v>185.6</v>
      </c>
      <c r="K1291">
        <v>24.4</v>
      </c>
      <c r="L1291">
        <v>37.6</v>
      </c>
      <c r="M1291">
        <v>26.4</v>
      </c>
      <c r="N1291">
        <v>11.6</v>
      </c>
      <c r="O1291" s="1">
        <v>12.968</v>
      </c>
      <c r="P1291">
        <v>34357</v>
      </c>
      <c r="Q1291" s="1">
        <v>58.9706097382658</v>
      </c>
      <c r="R1291" s="1">
        <v>39.391723936247899</v>
      </c>
      <c r="S1291" s="1">
        <v>0.25832236681776</v>
      </c>
      <c r="T1291" s="1">
        <v>0.36555051908173702</v>
      </c>
      <c r="U1291" s="1">
        <v>0</v>
      </c>
      <c r="V1291" s="1">
        <v>0.27294438758103001</v>
      </c>
      <c r="W1291" s="1">
        <v>0.74084905200565299</v>
      </c>
      <c r="X1291" s="1">
        <v>13.4</v>
      </c>
      <c r="Y1291" s="1">
        <v>18.5</v>
      </c>
      <c r="Z1291" s="1">
        <v>40.200000000000003</v>
      </c>
      <c r="AA1291">
        <v>20517</v>
      </c>
    </row>
    <row r="1292" spans="1:27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</v>
      </c>
      <c r="G1292">
        <v>2</v>
      </c>
      <c r="H1292">
        <v>25547</v>
      </c>
      <c r="I1292">
        <v>59</v>
      </c>
      <c r="J1292">
        <v>230.9</v>
      </c>
      <c r="K1292">
        <v>14.8</v>
      </c>
      <c r="L1292">
        <v>35.5</v>
      </c>
      <c r="M1292">
        <v>31.2</v>
      </c>
      <c r="N1292">
        <v>18.5</v>
      </c>
      <c r="O1292" s="1">
        <v>13.808</v>
      </c>
      <c r="P1292">
        <v>36737</v>
      </c>
      <c r="Q1292" s="1">
        <v>79.137270711550002</v>
      </c>
      <c r="R1292" s="1">
        <v>19.1796008869179</v>
      </c>
      <c r="S1292" s="1">
        <v>0.211650876839346</v>
      </c>
      <c r="T1292" s="1">
        <v>0.16125781092521599</v>
      </c>
      <c r="U1292" s="1">
        <v>0</v>
      </c>
      <c r="V1292" s="1">
        <v>0.22172949002217199</v>
      </c>
      <c r="W1292" s="1">
        <v>1.0884902237452101</v>
      </c>
      <c r="X1292" s="1">
        <v>13.1</v>
      </c>
      <c r="Y1292" s="1">
        <v>17.41</v>
      </c>
      <c r="Z1292" s="1">
        <v>33.6</v>
      </c>
      <c r="AA1292">
        <v>9922</v>
      </c>
    </row>
    <row r="1293" spans="1:27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1</v>
      </c>
      <c r="G1293">
        <v>1</v>
      </c>
      <c r="H1293">
        <v>24775</v>
      </c>
      <c r="I1293">
        <v>64</v>
      </c>
      <c r="J1293">
        <v>258.3</v>
      </c>
      <c r="K1293">
        <v>30.6</v>
      </c>
      <c r="L1293">
        <v>39.200000000000003</v>
      </c>
      <c r="M1293">
        <v>17.2</v>
      </c>
      <c r="N1293">
        <v>13</v>
      </c>
      <c r="O1293" s="1">
        <v>12.772</v>
      </c>
      <c r="P1293">
        <v>27158</v>
      </c>
      <c r="Q1293" s="1">
        <v>27.9865699122712</v>
      </c>
      <c r="R1293" s="1">
        <v>71.461063576302394</v>
      </c>
      <c r="S1293" s="1">
        <v>0</v>
      </c>
      <c r="T1293" s="1">
        <v>3.2492147730965003E-2</v>
      </c>
      <c r="U1293" s="1">
        <v>0</v>
      </c>
      <c r="V1293" s="1">
        <v>0.37907505686125798</v>
      </c>
      <c r="W1293" s="1">
        <v>0.14079930683418099</v>
      </c>
      <c r="X1293" s="1">
        <v>13.7</v>
      </c>
      <c r="Y1293" s="1">
        <v>18.25</v>
      </c>
      <c r="Z1293" s="1">
        <v>38.299999999999997</v>
      </c>
      <c r="AA1293">
        <v>9233</v>
      </c>
    </row>
    <row r="1294" spans="1:27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4</v>
      </c>
      <c r="G1294">
        <v>1</v>
      </c>
      <c r="H1294">
        <v>46863</v>
      </c>
      <c r="I1294">
        <v>86</v>
      </c>
      <c r="J1294">
        <v>183.5</v>
      </c>
      <c r="K1294">
        <v>22</v>
      </c>
      <c r="L1294">
        <v>33.4</v>
      </c>
      <c r="M1294">
        <v>27.4</v>
      </c>
      <c r="N1294">
        <v>17.3</v>
      </c>
      <c r="O1294" s="1">
        <v>13.5039999999999</v>
      </c>
      <c r="P1294">
        <v>33760</v>
      </c>
      <c r="Q1294" s="1">
        <v>51.169069604190199</v>
      </c>
      <c r="R1294" s="1">
        <v>47.891354824774503</v>
      </c>
      <c r="S1294" s="1">
        <v>0.48058750472487699</v>
      </c>
      <c r="T1294" s="1">
        <v>0</v>
      </c>
      <c r="U1294" s="1">
        <v>0</v>
      </c>
      <c r="V1294" s="1">
        <v>0.39418975106647203</v>
      </c>
      <c r="W1294" s="1">
        <v>6.4798315243803598E-2</v>
      </c>
      <c r="X1294" s="1">
        <v>12.9</v>
      </c>
      <c r="Y1294" s="1">
        <v>16.03</v>
      </c>
      <c r="Z1294" s="1">
        <v>37.299999999999997</v>
      </c>
      <c r="AA1294">
        <v>18519</v>
      </c>
    </row>
    <row r="1295" spans="1:27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2</v>
      </c>
      <c r="G1295">
        <v>1</v>
      </c>
      <c r="H1295">
        <v>31252</v>
      </c>
      <c r="I1295">
        <v>79</v>
      </c>
      <c r="J1295">
        <v>252.8</v>
      </c>
      <c r="K1295">
        <v>21.6</v>
      </c>
      <c r="L1295">
        <v>37</v>
      </c>
      <c r="M1295">
        <v>27.8</v>
      </c>
      <c r="N1295">
        <v>13.6</v>
      </c>
      <c r="O1295" s="1">
        <v>13.212</v>
      </c>
      <c r="P1295">
        <v>34138</v>
      </c>
      <c r="Q1295" s="1">
        <v>58.739903069466799</v>
      </c>
      <c r="R1295" s="1">
        <v>39.911147011308501</v>
      </c>
      <c r="S1295" s="1">
        <v>0.44426494345718898</v>
      </c>
      <c r="T1295" s="1">
        <v>0.20193861066235799</v>
      </c>
      <c r="U1295" s="1">
        <v>0</v>
      </c>
      <c r="V1295" s="1">
        <v>0.38772213247172799</v>
      </c>
      <c r="W1295" s="1">
        <v>0.315024232633279</v>
      </c>
      <c r="X1295" s="1">
        <v>15.3</v>
      </c>
      <c r="Y1295" s="1">
        <v>20.73</v>
      </c>
      <c r="Z1295" s="1">
        <v>36.200000000000003</v>
      </c>
      <c r="AA1295">
        <v>12380</v>
      </c>
    </row>
    <row r="1296" spans="1:27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2</v>
      </c>
      <c r="G1296">
        <v>1</v>
      </c>
      <c r="H1296">
        <v>75407</v>
      </c>
      <c r="I1296">
        <v>123</v>
      </c>
      <c r="J1296">
        <v>163.1</v>
      </c>
      <c r="K1296">
        <v>23.4</v>
      </c>
      <c r="L1296">
        <v>38.5</v>
      </c>
      <c r="M1296">
        <v>25.3</v>
      </c>
      <c r="N1296">
        <v>12.9</v>
      </c>
      <c r="O1296" s="1">
        <v>13.082000000000001</v>
      </c>
      <c r="P1296">
        <v>30712</v>
      </c>
      <c r="Q1296" s="1">
        <v>37.876546772971601</v>
      </c>
      <c r="R1296" s="1">
        <v>59.078610339478303</v>
      </c>
      <c r="S1296" s="1">
        <v>0.26696489772358301</v>
      </c>
      <c r="T1296" s="1">
        <v>0.48703055665788803</v>
      </c>
      <c r="U1296" s="1">
        <v>0</v>
      </c>
      <c r="V1296" s="1">
        <v>1.0858977596594299</v>
      </c>
      <c r="W1296" s="1">
        <v>1.2049496735091401</v>
      </c>
      <c r="X1296" s="1">
        <v>15.9</v>
      </c>
      <c r="Y1296" s="1">
        <v>19.420000000000002</v>
      </c>
      <c r="Z1296" s="1">
        <v>40.6</v>
      </c>
      <c r="AA1296">
        <v>27719</v>
      </c>
    </row>
    <row r="1297" spans="1:27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9</v>
      </c>
      <c r="G1297">
        <v>2</v>
      </c>
      <c r="H1297">
        <v>51409</v>
      </c>
      <c r="I1297">
        <v>52</v>
      </c>
      <c r="J1297">
        <v>101.1</v>
      </c>
      <c r="K1297">
        <v>10.1</v>
      </c>
      <c r="L1297">
        <v>34.9</v>
      </c>
      <c r="M1297">
        <v>24.5</v>
      </c>
      <c r="N1297">
        <v>30.5</v>
      </c>
      <c r="O1297" s="1">
        <v>14.728</v>
      </c>
      <c r="P1297">
        <v>36124</v>
      </c>
      <c r="Q1297" s="1">
        <v>92.570556229694205</v>
      </c>
      <c r="R1297" s="1">
        <v>2.21160997377382</v>
      </c>
      <c r="S1297" s="1">
        <v>0.23877559008885499</v>
      </c>
      <c r="T1297" s="1">
        <v>2.0472071084667398</v>
      </c>
      <c r="U1297" s="1">
        <v>0.36794926997299099</v>
      </c>
      <c r="V1297" s="1">
        <v>0.348377500293576</v>
      </c>
      <c r="W1297" s="1">
        <v>2.2155243277097099</v>
      </c>
      <c r="X1297" s="1">
        <v>8</v>
      </c>
      <c r="Y1297" s="1">
        <v>17.88</v>
      </c>
      <c r="Z1297" s="1">
        <v>30.7</v>
      </c>
      <c r="AA1297">
        <v>25547</v>
      </c>
    </row>
    <row r="1298" spans="1:27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7</v>
      </c>
      <c r="G1298">
        <v>9</v>
      </c>
      <c r="H1298">
        <v>45092</v>
      </c>
      <c r="I1298">
        <v>42</v>
      </c>
      <c r="J1298">
        <v>93.1</v>
      </c>
      <c r="K1298">
        <v>9.4</v>
      </c>
      <c r="L1298">
        <v>38.4</v>
      </c>
      <c r="M1298">
        <v>28.2</v>
      </c>
      <c r="N1298">
        <v>24</v>
      </c>
      <c r="O1298" s="1">
        <v>14.295999999999999</v>
      </c>
      <c r="P1298">
        <v>55633</v>
      </c>
      <c r="Q1298" s="1">
        <v>96.218366288118901</v>
      </c>
      <c r="R1298" s="1">
        <v>1.50458292500144</v>
      </c>
      <c r="S1298" s="1">
        <v>0.36893987432985498</v>
      </c>
      <c r="T1298" s="1">
        <v>0.43811610076670299</v>
      </c>
      <c r="U1298" s="1">
        <v>0.23058742145615899</v>
      </c>
      <c r="V1298" s="1">
        <v>0.13835245287369499</v>
      </c>
      <c r="W1298" s="1">
        <v>1.10105493745316</v>
      </c>
      <c r="X1298" s="1">
        <v>9.8000000000000007</v>
      </c>
      <c r="Y1298" s="1">
        <v>18.91</v>
      </c>
      <c r="Z1298" s="1">
        <v>32.9</v>
      </c>
      <c r="AA1298">
        <v>17347</v>
      </c>
    </row>
    <row r="1299" spans="1:27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7</v>
      </c>
      <c r="G1299">
        <v>6</v>
      </c>
      <c r="H1299">
        <v>13153</v>
      </c>
      <c r="I1299">
        <v>21</v>
      </c>
      <c r="J1299">
        <v>159.69999999999999</v>
      </c>
      <c r="K1299">
        <v>10</v>
      </c>
      <c r="L1299">
        <v>41.2</v>
      </c>
      <c r="M1299">
        <v>26.5</v>
      </c>
      <c r="N1299">
        <v>22.3</v>
      </c>
      <c r="O1299" s="1">
        <v>14.114000000000001</v>
      </c>
      <c r="P1299">
        <v>45341</v>
      </c>
      <c r="Q1299" s="1">
        <v>97.825278810408903</v>
      </c>
      <c r="R1299" s="1">
        <v>0.50185873605947895</v>
      </c>
      <c r="S1299" s="1">
        <v>0.27881040892193298</v>
      </c>
      <c r="T1299" s="1">
        <v>0.35315985130111499</v>
      </c>
      <c r="U1299" s="1">
        <v>0</v>
      </c>
      <c r="V1299" s="1">
        <v>1.8587360594795502E-2</v>
      </c>
      <c r="W1299" s="1">
        <v>1.0223048327137501</v>
      </c>
      <c r="X1299" s="1">
        <v>13.6</v>
      </c>
      <c r="Y1299" s="1">
        <v>17.239999999999998</v>
      </c>
      <c r="Z1299" s="1">
        <v>33.299999999999997</v>
      </c>
      <c r="AA1299">
        <v>5380</v>
      </c>
    </row>
    <row r="1300" spans="1:27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2</v>
      </c>
      <c r="G1300">
        <v>4</v>
      </c>
      <c r="H1300">
        <v>66481</v>
      </c>
      <c r="I1300">
        <v>82</v>
      </c>
      <c r="J1300">
        <v>123.3</v>
      </c>
      <c r="K1300">
        <v>15.5</v>
      </c>
      <c r="L1300">
        <v>46.4</v>
      </c>
      <c r="M1300">
        <v>25.5</v>
      </c>
      <c r="N1300">
        <v>12.6</v>
      </c>
      <c r="O1300" s="1">
        <v>13.208</v>
      </c>
      <c r="P1300">
        <v>41196</v>
      </c>
      <c r="Q1300" s="1">
        <v>89.098500077315606</v>
      </c>
      <c r="R1300" s="1">
        <v>5.9301066955311503</v>
      </c>
      <c r="S1300" s="1">
        <v>0.22808102675119801</v>
      </c>
      <c r="T1300" s="1">
        <v>0.26287304778104198</v>
      </c>
      <c r="U1300" s="1">
        <v>1.9328900572135401E-2</v>
      </c>
      <c r="V1300" s="1">
        <v>0.96644502860677195</v>
      </c>
      <c r="W1300" s="1">
        <v>3.4946652234420901</v>
      </c>
      <c r="X1300" s="1">
        <v>11.7</v>
      </c>
      <c r="Y1300" s="1">
        <v>23.1</v>
      </c>
      <c r="Z1300" s="1">
        <v>35</v>
      </c>
      <c r="AA1300">
        <v>25868</v>
      </c>
    </row>
    <row r="1301" spans="1:27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</v>
      </c>
      <c r="G1301">
        <v>2</v>
      </c>
      <c r="H1301">
        <v>87767</v>
      </c>
      <c r="I1301">
        <v>202</v>
      </c>
      <c r="J1301">
        <v>230.2</v>
      </c>
      <c r="K1301">
        <v>18</v>
      </c>
      <c r="L1301">
        <v>42.2</v>
      </c>
      <c r="M1301">
        <v>27</v>
      </c>
      <c r="N1301">
        <v>12.8</v>
      </c>
      <c r="O1301" s="1">
        <v>13.204000000000001</v>
      </c>
      <c r="P1301">
        <v>36990</v>
      </c>
      <c r="Q1301" s="1">
        <v>92.963937730988903</v>
      </c>
      <c r="R1301" s="1">
        <v>0.18199126441930699</v>
      </c>
      <c r="S1301" s="1">
        <v>0.47877701870310202</v>
      </c>
      <c r="T1301" s="1">
        <v>1.51472729308993</v>
      </c>
      <c r="U1301" s="1">
        <v>0</v>
      </c>
      <c r="V1301" s="1">
        <v>2.59267555157352</v>
      </c>
      <c r="W1301" s="1">
        <v>2.2678911412252201</v>
      </c>
      <c r="X1301" s="1">
        <v>8.6999999999999993</v>
      </c>
      <c r="Y1301" s="1">
        <v>22.72</v>
      </c>
      <c r="Z1301" s="1">
        <v>32.5</v>
      </c>
      <c r="AA1301">
        <v>35716</v>
      </c>
    </row>
    <row r="1302" spans="1:27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4</v>
      </c>
      <c r="G1302">
        <v>3</v>
      </c>
      <c r="H1302">
        <v>29319</v>
      </c>
      <c r="I1302">
        <v>39</v>
      </c>
      <c r="J1302">
        <v>133</v>
      </c>
      <c r="K1302">
        <v>13.6</v>
      </c>
      <c r="L1302">
        <v>42.2</v>
      </c>
      <c r="M1302">
        <v>29</v>
      </c>
      <c r="N1302">
        <v>15.2</v>
      </c>
      <c r="O1302" s="1">
        <v>13.523999999999999</v>
      </c>
      <c r="P1302">
        <v>38549</v>
      </c>
      <c r="Q1302" s="1">
        <v>93.971014492753596</v>
      </c>
      <c r="R1302" s="1">
        <v>0.231884057971014</v>
      </c>
      <c r="S1302" s="1">
        <v>1.8053830227743199</v>
      </c>
      <c r="T1302" s="1">
        <v>0.57142857142857095</v>
      </c>
      <c r="U1302" s="1">
        <v>2.4844720496894401E-2</v>
      </c>
      <c r="V1302" s="1">
        <v>1.0931677018633501</v>
      </c>
      <c r="W1302" s="1">
        <v>2.3022774327122102</v>
      </c>
      <c r="X1302" s="1">
        <v>11.9</v>
      </c>
      <c r="Y1302" s="1">
        <v>21.8</v>
      </c>
      <c r="Z1302" s="1">
        <v>33.6</v>
      </c>
      <c r="AA1302">
        <v>12075</v>
      </c>
    </row>
    <row r="1303" spans="1:27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3</v>
      </c>
      <c r="G1303">
        <v>4</v>
      </c>
      <c r="H1303">
        <v>41214</v>
      </c>
      <c r="I1303">
        <v>47</v>
      </c>
      <c r="J1303">
        <v>114</v>
      </c>
      <c r="K1303">
        <v>14.7</v>
      </c>
      <c r="L1303">
        <v>44.4</v>
      </c>
      <c r="M1303">
        <v>27.1</v>
      </c>
      <c r="N1303">
        <v>13.8</v>
      </c>
      <c r="O1303" s="1">
        <v>13.352</v>
      </c>
      <c r="P1303">
        <v>41490</v>
      </c>
      <c r="Q1303" s="1">
        <v>95.627687276691006</v>
      </c>
      <c r="R1303" s="1">
        <v>0.99921274147641204</v>
      </c>
      <c r="S1303" s="1">
        <v>0.55713680130805998</v>
      </c>
      <c r="T1303" s="1">
        <v>0.18167504390480199</v>
      </c>
      <c r="U1303" s="1">
        <v>5.45025131714406E-2</v>
      </c>
      <c r="V1303" s="1">
        <v>0.78120268879064902</v>
      </c>
      <c r="W1303" s="1">
        <v>1.7985829346575399</v>
      </c>
      <c r="X1303" s="1">
        <v>10.8</v>
      </c>
      <c r="Y1303" s="1">
        <v>23.45</v>
      </c>
      <c r="Z1303" s="1">
        <v>32.200000000000003</v>
      </c>
      <c r="AA1303">
        <v>16513</v>
      </c>
    </row>
    <row r="1304" spans="1:27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2</v>
      </c>
      <c r="G1304">
        <v>1</v>
      </c>
      <c r="H1304">
        <v>45512</v>
      </c>
      <c r="I1304">
        <v>90</v>
      </c>
      <c r="J1304">
        <v>197.8</v>
      </c>
      <c r="K1304">
        <v>14.8</v>
      </c>
      <c r="L1304">
        <v>44.4</v>
      </c>
      <c r="M1304">
        <v>30.2</v>
      </c>
      <c r="N1304">
        <v>10.6</v>
      </c>
      <c r="O1304" s="1">
        <v>13.156000000000001</v>
      </c>
      <c r="P1304">
        <v>33755</v>
      </c>
      <c r="Q1304" s="1">
        <v>96.924302788844599</v>
      </c>
      <c r="R1304" s="1">
        <v>0.37184594953519201</v>
      </c>
      <c r="S1304" s="1">
        <v>0.34528552456839301</v>
      </c>
      <c r="T1304" s="1">
        <v>0.18061088977423601</v>
      </c>
      <c r="U1304" s="1">
        <v>2.65604249667994E-2</v>
      </c>
      <c r="V1304" s="1">
        <v>0.20717131474103501</v>
      </c>
      <c r="W1304" s="1">
        <v>1.9442231075697201</v>
      </c>
      <c r="X1304" s="1">
        <v>12.2</v>
      </c>
      <c r="Y1304" s="1">
        <v>22.97</v>
      </c>
      <c r="Z1304" s="1">
        <v>33.9</v>
      </c>
      <c r="AA1304">
        <v>18825</v>
      </c>
    </row>
    <row r="1305" spans="1:27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1</v>
      </c>
      <c r="G1305">
        <v>3</v>
      </c>
      <c r="H1305">
        <v>31909</v>
      </c>
      <c r="I1305">
        <v>51</v>
      </c>
      <c r="J1305">
        <v>159.80000000000001</v>
      </c>
      <c r="K1305">
        <v>21.2</v>
      </c>
      <c r="L1305">
        <v>46</v>
      </c>
      <c r="M1305">
        <v>23.3</v>
      </c>
      <c r="N1305">
        <v>9.4</v>
      </c>
      <c r="O1305" s="1">
        <v>12.782</v>
      </c>
      <c r="P1305">
        <v>39376</v>
      </c>
      <c r="Q1305" s="1">
        <v>97.760950985181495</v>
      </c>
      <c r="R1305" s="1">
        <v>0.28496987461325501</v>
      </c>
      <c r="S1305" s="1">
        <v>0.79791564891711397</v>
      </c>
      <c r="T1305" s="1">
        <v>0.25240188894316801</v>
      </c>
      <c r="U1305" s="1">
        <v>0</v>
      </c>
      <c r="V1305" s="1">
        <v>0</v>
      </c>
      <c r="W1305" s="1">
        <v>0.903761602344894</v>
      </c>
      <c r="X1305" s="1">
        <v>12.7</v>
      </c>
      <c r="Y1305" s="1">
        <v>22.62</v>
      </c>
      <c r="Z1305" s="1">
        <v>32</v>
      </c>
      <c r="AA1305">
        <v>12282</v>
      </c>
    </row>
    <row r="1306" spans="1:27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10</v>
      </c>
      <c r="G1306">
        <v>7</v>
      </c>
      <c r="H1306">
        <v>418324</v>
      </c>
      <c r="I1306">
        <v>285</v>
      </c>
      <c r="J1306">
        <v>68.099999999999994</v>
      </c>
      <c r="K1306">
        <v>6.3</v>
      </c>
      <c r="L1306">
        <v>20.399999999999999</v>
      </c>
      <c r="M1306">
        <v>26.5</v>
      </c>
      <c r="N1306">
        <v>46.8</v>
      </c>
      <c r="O1306" s="1">
        <v>16.148</v>
      </c>
      <c r="P1306">
        <v>49799</v>
      </c>
      <c r="Q1306" s="1">
        <v>81.842649025021203</v>
      </c>
      <c r="R1306" s="1">
        <v>8.2316102631776893</v>
      </c>
      <c r="S1306" s="1">
        <v>0.20142036082026701</v>
      </c>
      <c r="T1306" s="1">
        <v>4.2361943127687702</v>
      </c>
      <c r="U1306" s="1">
        <v>8.8555503464082905E-2</v>
      </c>
      <c r="V1306" s="1">
        <v>0.93648891898618403</v>
      </c>
      <c r="W1306" s="1">
        <v>4.4630816157617197</v>
      </c>
      <c r="X1306" s="1">
        <v>7.3</v>
      </c>
      <c r="Y1306" s="1">
        <v>12.69</v>
      </c>
      <c r="Z1306" s="1">
        <v>26.5</v>
      </c>
      <c r="AA1306">
        <v>172773</v>
      </c>
    </row>
    <row r="1307" spans="1:27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6</v>
      </c>
      <c r="G1307">
        <v>6</v>
      </c>
      <c r="H1307">
        <v>233760</v>
      </c>
      <c r="I1307">
        <v>237</v>
      </c>
      <c r="J1307">
        <v>101.4</v>
      </c>
      <c r="K1307">
        <v>12.8</v>
      </c>
      <c r="L1307">
        <v>36.4</v>
      </c>
      <c r="M1307">
        <v>30.3</v>
      </c>
      <c r="N1307">
        <v>20.5</v>
      </c>
      <c r="O1307" s="1">
        <v>13.99</v>
      </c>
      <c r="P1307">
        <v>45295</v>
      </c>
      <c r="Q1307" s="1">
        <v>88.796063300341103</v>
      </c>
      <c r="R1307" s="1">
        <v>5.1400771682603503</v>
      </c>
      <c r="S1307" s="1">
        <v>0.275121623888609</v>
      </c>
      <c r="T1307" s="1">
        <v>1.0020690040820801</v>
      </c>
      <c r="U1307" s="1">
        <v>0.144271095453782</v>
      </c>
      <c r="V1307" s="1">
        <v>0.87457361740200101</v>
      </c>
      <c r="W1307" s="1">
        <v>3.7678241905720502</v>
      </c>
      <c r="X1307" s="1">
        <v>10.4</v>
      </c>
      <c r="Y1307" s="1">
        <v>22.12</v>
      </c>
      <c r="Z1307" s="1">
        <v>36.1</v>
      </c>
      <c r="AA1307">
        <v>89415</v>
      </c>
    </row>
    <row r="1308" spans="1:27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4</v>
      </c>
      <c r="G1308">
        <v>2</v>
      </c>
      <c r="H1308">
        <v>108986</v>
      </c>
      <c r="I1308">
        <v>176</v>
      </c>
      <c r="J1308">
        <v>161.5</v>
      </c>
      <c r="K1308">
        <v>16.8</v>
      </c>
      <c r="L1308">
        <v>36.700000000000003</v>
      </c>
      <c r="M1308">
        <v>30.9</v>
      </c>
      <c r="N1308">
        <v>15.6</v>
      </c>
      <c r="O1308" s="1">
        <v>13.53</v>
      </c>
      <c r="P1308">
        <v>35314</v>
      </c>
      <c r="Q1308" s="1">
        <v>90.619535057243397</v>
      </c>
      <c r="R1308" s="1">
        <v>5.2883158066546896</v>
      </c>
      <c r="S1308" s="1">
        <v>0.508312542262224</v>
      </c>
      <c r="T1308" s="1">
        <v>0.676195583743325</v>
      </c>
      <c r="U1308" s="1">
        <v>2.3317089094597399E-2</v>
      </c>
      <c r="V1308" s="1">
        <v>0.41504418588383402</v>
      </c>
      <c r="W1308" s="1">
        <v>2.4692797351178601</v>
      </c>
      <c r="X1308" s="1">
        <v>12</v>
      </c>
      <c r="Y1308" s="1">
        <v>23.95</v>
      </c>
      <c r="Z1308" s="1">
        <v>35</v>
      </c>
      <c r="AA1308">
        <v>42887</v>
      </c>
    </row>
    <row r="1309" spans="1:27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5</v>
      </c>
      <c r="G1309">
        <v>5</v>
      </c>
      <c r="H1309">
        <v>22577</v>
      </c>
      <c r="I1309">
        <v>21</v>
      </c>
      <c r="J1309">
        <v>93</v>
      </c>
      <c r="K1309">
        <v>10</v>
      </c>
      <c r="L1309">
        <v>44</v>
      </c>
      <c r="M1309">
        <v>28.2</v>
      </c>
      <c r="N1309">
        <v>17.899999999999999</v>
      </c>
      <c r="O1309" s="1">
        <v>13.808</v>
      </c>
      <c r="P1309">
        <v>42979</v>
      </c>
      <c r="Q1309" s="1">
        <v>96.190791652865101</v>
      </c>
      <c r="R1309" s="1">
        <v>0.77288285304184601</v>
      </c>
      <c r="S1309" s="1">
        <v>0.37540024290603902</v>
      </c>
      <c r="T1309" s="1">
        <v>0.23186485591255299</v>
      </c>
      <c r="U1309" s="1">
        <v>0</v>
      </c>
      <c r="V1309" s="1">
        <v>0.49685326266975799</v>
      </c>
      <c r="W1309" s="1">
        <v>1.93220713260461</v>
      </c>
      <c r="X1309" s="1">
        <v>14.3</v>
      </c>
      <c r="Y1309" s="1">
        <v>19.739999999999998</v>
      </c>
      <c r="Z1309" s="1">
        <v>35.4</v>
      </c>
      <c r="AA1309">
        <v>9057</v>
      </c>
    </row>
    <row r="1310" spans="1:27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6</v>
      </c>
      <c r="G1310">
        <v>7</v>
      </c>
      <c r="H1310">
        <v>118227</v>
      </c>
      <c r="I1310">
        <v>131</v>
      </c>
      <c r="J1310">
        <v>110.8</v>
      </c>
      <c r="K1310">
        <v>14.3</v>
      </c>
      <c r="L1310">
        <v>37.4</v>
      </c>
      <c r="M1310">
        <v>27.8</v>
      </c>
      <c r="N1310">
        <v>20.5</v>
      </c>
      <c r="O1310" s="1">
        <v>13.91</v>
      </c>
      <c r="P1310">
        <v>48610</v>
      </c>
      <c r="Q1310" s="1">
        <v>91.681023873984699</v>
      </c>
      <c r="R1310" s="1">
        <v>3.7813527845523902</v>
      </c>
      <c r="S1310" s="1">
        <v>0.295348264828944</v>
      </c>
      <c r="T1310" s="1">
        <v>0.89946971561542</v>
      </c>
      <c r="U1310" s="1">
        <v>1.3424921128588301E-2</v>
      </c>
      <c r="V1310" s="1">
        <v>0.42735998926006302</v>
      </c>
      <c r="W1310" s="1">
        <v>2.9020204506298501</v>
      </c>
      <c r="X1310" s="1">
        <v>11.5</v>
      </c>
      <c r="Y1310" s="1">
        <v>18.78</v>
      </c>
      <c r="Z1310" s="1">
        <v>35.200000000000003</v>
      </c>
      <c r="AA1310">
        <v>44693</v>
      </c>
    </row>
    <row r="1311" spans="1:27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7</v>
      </c>
      <c r="G1311">
        <v>5</v>
      </c>
      <c r="H1311">
        <v>111311</v>
      </c>
      <c r="I1311">
        <v>131</v>
      </c>
      <c r="J1311">
        <v>117.7</v>
      </c>
      <c r="K1311">
        <v>11.8</v>
      </c>
      <c r="L1311">
        <v>36.299999999999997</v>
      </c>
      <c r="M1311">
        <v>30.6</v>
      </c>
      <c r="N1311">
        <v>21.3</v>
      </c>
      <c r="O1311" s="1">
        <v>14.08</v>
      </c>
      <c r="P1311">
        <v>44870</v>
      </c>
      <c r="Q1311" s="1">
        <v>96.5097843812284</v>
      </c>
      <c r="R1311" s="1">
        <v>0.71117956151476702</v>
      </c>
      <c r="S1311" s="1">
        <v>0.51413299510780897</v>
      </c>
      <c r="T1311" s="1">
        <v>0.62058343902880897</v>
      </c>
      <c r="U1311" s="1">
        <v>0</v>
      </c>
      <c r="V1311" s="1">
        <v>0.63417285740170304</v>
      </c>
      <c r="W1311" s="1">
        <v>1.01014676571842</v>
      </c>
      <c r="X1311" s="1">
        <v>9.3000000000000007</v>
      </c>
      <c r="Y1311" s="1">
        <v>20.66</v>
      </c>
      <c r="Z1311" s="1">
        <v>29.3</v>
      </c>
      <c r="AA1311">
        <v>44152</v>
      </c>
    </row>
    <row r="1312" spans="1:27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9</v>
      </c>
      <c r="G1312">
        <v>6</v>
      </c>
      <c r="H1312">
        <v>189148</v>
      </c>
      <c r="I1312">
        <v>184</v>
      </c>
      <c r="J1312">
        <v>97.3</v>
      </c>
      <c r="K1312">
        <v>9.8000000000000007</v>
      </c>
      <c r="L1312">
        <v>31.8</v>
      </c>
      <c r="M1312">
        <v>28.5</v>
      </c>
      <c r="N1312">
        <v>29.9</v>
      </c>
      <c r="O1312" s="1">
        <v>14.765999999999901</v>
      </c>
      <c r="P1312">
        <v>47555</v>
      </c>
      <c r="Q1312" s="1">
        <v>88.107159779226194</v>
      </c>
      <c r="R1312" s="1">
        <v>7.6656123141543597</v>
      </c>
      <c r="S1312" s="1">
        <v>0.274046280526066</v>
      </c>
      <c r="T1312" s="1">
        <v>1.44066385790572</v>
      </c>
      <c r="U1312" s="1">
        <v>2.1770031630575299E-2</v>
      </c>
      <c r="V1312" s="1">
        <v>0.38289643867894302</v>
      </c>
      <c r="W1312" s="1">
        <v>2.1078512978780601</v>
      </c>
      <c r="X1312" s="1">
        <v>11.4</v>
      </c>
      <c r="Y1312" s="1">
        <v>18.53</v>
      </c>
      <c r="Z1312" s="1">
        <v>28.8</v>
      </c>
      <c r="AA1312">
        <v>78089</v>
      </c>
    </row>
    <row r="1313" spans="1:27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</v>
      </c>
      <c r="G1313">
        <v>4</v>
      </c>
      <c r="H1313">
        <v>21997</v>
      </c>
      <c r="I1313">
        <v>43</v>
      </c>
      <c r="J1313">
        <v>195.5</v>
      </c>
      <c r="K1313">
        <v>14.1</v>
      </c>
      <c r="L1313">
        <v>45.6</v>
      </c>
      <c r="M1313">
        <v>23</v>
      </c>
      <c r="N1313">
        <v>17.3</v>
      </c>
      <c r="O1313" s="1">
        <v>13.561999999999999</v>
      </c>
      <c r="P1313">
        <v>41931</v>
      </c>
      <c r="Q1313" s="1">
        <v>96.103896103896105</v>
      </c>
      <c r="R1313" s="1">
        <v>0.91020091020090999</v>
      </c>
      <c r="S1313" s="1">
        <v>2.22000222000222E-2</v>
      </c>
      <c r="T1313" s="1">
        <v>0.277500277500277</v>
      </c>
      <c r="U1313" s="1">
        <v>0</v>
      </c>
      <c r="V1313" s="1">
        <v>0.34410034410034401</v>
      </c>
      <c r="W1313" s="1">
        <v>2.3421023421023399</v>
      </c>
      <c r="X1313" s="1">
        <v>10.8</v>
      </c>
      <c r="Y1313" s="1">
        <v>21.05</v>
      </c>
      <c r="Z1313" s="1">
        <v>37.9</v>
      </c>
      <c r="AA1313">
        <v>9009</v>
      </c>
    </row>
    <row r="1314" spans="1:27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3</v>
      </c>
      <c r="G1314">
        <v>1</v>
      </c>
      <c r="H1314">
        <v>15786</v>
      </c>
      <c r="I1314">
        <v>23</v>
      </c>
      <c r="J1314">
        <v>145.69999999999999</v>
      </c>
      <c r="K1314">
        <v>20.100000000000001</v>
      </c>
      <c r="L1314">
        <v>33.1</v>
      </c>
      <c r="M1314">
        <v>34.6</v>
      </c>
      <c r="N1314">
        <v>12.2</v>
      </c>
      <c r="O1314" s="1">
        <v>13.266</v>
      </c>
      <c r="P1314">
        <v>31379</v>
      </c>
      <c r="Q1314" s="1">
        <v>95.471275404064599</v>
      </c>
      <c r="R1314" s="1">
        <v>8.0012802048327697E-2</v>
      </c>
      <c r="S1314" s="1">
        <v>1.7122739638342099</v>
      </c>
      <c r="T1314" s="1">
        <v>0</v>
      </c>
      <c r="U1314" s="1">
        <v>0</v>
      </c>
      <c r="V1314" s="1">
        <v>0.22403584573531701</v>
      </c>
      <c r="W1314" s="1">
        <v>2.5124019843174898</v>
      </c>
      <c r="X1314" s="1">
        <v>10</v>
      </c>
      <c r="Y1314" s="1">
        <v>22.21</v>
      </c>
      <c r="Z1314" s="1">
        <v>32.6</v>
      </c>
      <c r="AA1314">
        <v>6249</v>
      </c>
    </row>
    <row r="1315" spans="1:27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8</v>
      </c>
      <c r="G1315">
        <v>9</v>
      </c>
      <c r="H1315">
        <v>261570</v>
      </c>
      <c r="I1315">
        <v>224</v>
      </c>
      <c r="J1315">
        <v>85.6</v>
      </c>
      <c r="K1315">
        <v>7.5</v>
      </c>
      <c r="L1315">
        <v>34.5</v>
      </c>
      <c r="M1315">
        <v>32.700000000000003</v>
      </c>
      <c r="N1315">
        <v>25.3</v>
      </c>
      <c r="O1315" s="1">
        <v>14.528</v>
      </c>
      <c r="P1315">
        <v>61564</v>
      </c>
      <c r="Q1315" s="1">
        <v>91.842011764241406</v>
      </c>
      <c r="R1315" s="1">
        <v>3.49966444277762</v>
      </c>
      <c r="S1315" s="1">
        <v>0.44609371915834301</v>
      </c>
      <c r="T1315" s="1">
        <v>0.69973550195412704</v>
      </c>
      <c r="U1315" s="1">
        <v>2.4673325174687101E-2</v>
      </c>
      <c r="V1315" s="1">
        <v>0.71059176503098898</v>
      </c>
      <c r="W1315" s="1">
        <v>2.7772294816627801</v>
      </c>
      <c r="X1315" s="1">
        <v>10</v>
      </c>
      <c r="Y1315" s="1">
        <v>19.489999999999998</v>
      </c>
      <c r="Z1315" s="1">
        <v>33.700000000000003</v>
      </c>
      <c r="AA1315">
        <v>101324</v>
      </c>
    </row>
    <row r="1316" spans="1:27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4</v>
      </c>
      <c r="G1316">
        <v>1</v>
      </c>
      <c r="H1316">
        <v>32221</v>
      </c>
      <c r="I1316">
        <v>63</v>
      </c>
      <c r="J1316">
        <v>195.5</v>
      </c>
      <c r="K1316">
        <v>15.6</v>
      </c>
      <c r="L1316">
        <v>40.700000000000003</v>
      </c>
      <c r="M1316">
        <v>28.9</v>
      </c>
      <c r="N1316">
        <v>14.9</v>
      </c>
      <c r="O1316" s="1">
        <v>13.47</v>
      </c>
      <c r="P1316">
        <v>34035</v>
      </c>
      <c r="Q1316" s="1">
        <v>96.726959517657093</v>
      </c>
      <c r="R1316" s="1">
        <v>6.4599483204134306E-2</v>
      </c>
      <c r="S1316" s="1">
        <v>3.5888601780074601E-2</v>
      </c>
      <c r="T1316" s="1">
        <v>5.7421762848119402E-2</v>
      </c>
      <c r="U1316" s="1">
        <v>0.17226528854435799</v>
      </c>
      <c r="V1316" s="1">
        <v>0.265575653172552</v>
      </c>
      <c r="W1316" s="1">
        <v>2.6772896927935599</v>
      </c>
      <c r="X1316" s="1">
        <v>10.4</v>
      </c>
      <c r="Y1316" s="1">
        <v>21.56</v>
      </c>
      <c r="Z1316" s="1">
        <v>32.700000000000003</v>
      </c>
      <c r="AA1316">
        <v>13932</v>
      </c>
    </row>
    <row r="1317" spans="1:27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4</v>
      </c>
      <c r="G1317">
        <v>5</v>
      </c>
      <c r="H1317">
        <v>18331</v>
      </c>
      <c r="I1317">
        <v>31</v>
      </c>
      <c r="J1317">
        <v>169.1</v>
      </c>
      <c r="K1317">
        <v>12.3</v>
      </c>
      <c r="L1317">
        <v>49.3</v>
      </c>
      <c r="M1317">
        <v>22.6</v>
      </c>
      <c r="N1317">
        <v>15.8</v>
      </c>
      <c r="O1317" s="1">
        <v>13.47</v>
      </c>
      <c r="P1317">
        <v>42985</v>
      </c>
      <c r="Q1317" s="1">
        <v>96.034143138542305</v>
      </c>
      <c r="R1317" s="1">
        <v>2.3768877216020998</v>
      </c>
      <c r="S1317" s="1">
        <v>0.183847669074195</v>
      </c>
      <c r="T1317" s="1">
        <v>6.5659881812212703E-2</v>
      </c>
      <c r="U1317" s="1">
        <v>0</v>
      </c>
      <c r="V1317" s="1">
        <v>3.93959290873276E-2</v>
      </c>
      <c r="W1317" s="1">
        <v>1.3000656598818101</v>
      </c>
      <c r="X1317" s="1">
        <v>10.9</v>
      </c>
      <c r="Y1317" s="1">
        <v>20.89</v>
      </c>
      <c r="Z1317" s="1">
        <v>30.3</v>
      </c>
      <c r="AA1317">
        <v>7615</v>
      </c>
    </row>
    <row r="1318" spans="1:27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8</v>
      </c>
      <c r="G1318">
        <v>8</v>
      </c>
      <c r="H1318">
        <v>214015</v>
      </c>
      <c r="I1318">
        <v>172</v>
      </c>
      <c r="J1318">
        <v>80.400000000000006</v>
      </c>
      <c r="K1318">
        <v>8.9</v>
      </c>
      <c r="L1318">
        <v>31.2</v>
      </c>
      <c r="M1318">
        <v>33.5</v>
      </c>
      <c r="N1318">
        <v>26.5</v>
      </c>
      <c r="O1318" s="1">
        <v>14.624000000000001</v>
      </c>
      <c r="P1318">
        <v>52791</v>
      </c>
      <c r="Q1318" s="1">
        <v>95.674746809988605</v>
      </c>
      <c r="R1318" s="1">
        <v>0.58742520078485805</v>
      </c>
      <c r="S1318" s="1">
        <v>0.65567377183040199</v>
      </c>
      <c r="T1318" s="1">
        <v>0.58864392526781395</v>
      </c>
      <c r="U1318" s="1">
        <v>4.8748979318245497E-2</v>
      </c>
      <c r="V1318" s="1">
        <v>0.35343010005727998</v>
      </c>
      <c r="W1318" s="1">
        <v>2.0913312127527299</v>
      </c>
      <c r="X1318" s="1">
        <v>8.5</v>
      </c>
      <c r="Y1318" s="1">
        <v>16.899999999999999</v>
      </c>
      <c r="Z1318" s="1">
        <v>30</v>
      </c>
      <c r="AA1318">
        <v>82053</v>
      </c>
    </row>
    <row r="1319" spans="1:27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3</v>
      </c>
      <c r="G1319">
        <v>4</v>
      </c>
      <c r="H1319">
        <v>17269</v>
      </c>
      <c r="I1319">
        <v>27</v>
      </c>
      <c r="J1319">
        <v>156.30000000000001</v>
      </c>
      <c r="K1319">
        <v>13.5</v>
      </c>
      <c r="L1319">
        <v>43.4</v>
      </c>
      <c r="M1319">
        <v>30.8</v>
      </c>
      <c r="N1319">
        <v>12.3</v>
      </c>
      <c r="O1319" s="1">
        <v>13.33</v>
      </c>
      <c r="P1319">
        <v>41772</v>
      </c>
      <c r="Q1319" s="1">
        <v>97.507288629737602</v>
      </c>
      <c r="R1319" s="1">
        <v>0.27696793002915399</v>
      </c>
      <c r="S1319" s="1">
        <v>0.364431486880466</v>
      </c>
      <c r="T1319" s="1">
        <v>4.3731778425655898E-2</v>
      </c>
      <c r="U1319" s="1">
        <v>0</v>
      </c>
      <c r="V1319" s="1">
        <v>0</v>
      </c>
      <c r="W1319" s="1">
        <v>1.8075801749271101</v>
      </c>
      <c r="X1319" s="1">
        <v>11.4</v>
      </c>
      <c r="Y1319" s="1">
        <v>22.15</v>
      </c>
      <c r="Z1319" s="1">
        <v>34.6</v>
      </c>
      <c r="AA1319">
        <v>6860</v>
      </c>
    </row>
    <row r="1320" spans="1:27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9</v>
      </c>
      <c r="G1320">
        <v>10</v>
      </c>
      <c r="H1320">
        <v>631681</v>
      </c>
      <c r="I1320">
        <v>447</v>
      </c>
      <c r="J1320">
        <v>70.8</v>
      </c>
      <c r="K1320">
        <v>7.3</v>
      </c>
      <c r="L1320">
        <v>29</v>
      </c>
      <c r="M1320">
        <v>31.8</v>
      </c>
      <c r="N1320">
        <v>31.9</v>
      </c>
      <c r="O1320" s="1">
        <v>15.042</v>
      </c>
      <c r="P1320">
        <v>62294</v>
      </c>
      <c r="Q1320" s="1">
        <v>86.460634396379703</v>
      </c>
      <c r="R1320" s="1">
        <v>5.7220065627211696</v>
      </c>
      <c r="S1320" s="1">
        <v>0.46925601046603899</v>
      </c>
      <c r="T1320" s="1">
        <v>2.0953524781778801</v>
      </c>
      <c r="U1320" s="1">
        <v>0.17071653762841199</v>
      </c>
      <c r="V1320" s="1">
        <v>1.5651875522765699</v>
      </c>
      <c r="W1320" s="1">
        <v>3.5168464623501401</v>
      </c>
      <c r="X1320" s="1">
        <v>8.4</v>
      </c>
      <c r="Y1320" s="1">
        <v>16.940000000000001</v>
      </c>
      <c r="Z1320" s="1">
        <v>31.1</v>
      </c>
      <c r="AA1320">
        <v>233135</v>
      </c>
    </row>
    <row r="1321" spans="1:27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7</v>
      </c>
      <c r="G1321">
        <v>9</v>
      </c>
      <c r="H1321">
        <v>52660</v>
      </c>
      <c r="I1321">
        <v>52</v>
      </c>
      <c r="J1321">
        <v>98.7</v>
      </c>
      <c r="K1321">
        <v>7.5</v>
      </c>
      <c r="L1321">
        <v>38.4</v>
      </c>
      <c r="M1321">
        <v>35.5</v>
      </c>
      <c r="N1321">
        <v>18.600000000000001</v>
      </c>
      <c r="O1321" s="1">
        <v>14.048</v>
      </c>
      <c r="P1321">
        <v>55420</v>
      </c>
      <c r="Q1321" s="1">
        <v>95.061969356884902</v>
      </c>
      <c r="R1321" s="1">
        <v>1.71269639894603</v>
      </c>
      <c r="S1321" s="1">
        <v>0.65384990728993797</v>
      </c>
      <c r="T1321" s="1">
        <v>0.57577827656875102</v>
      </c>
      <c r="U1321" s="1">
        <v>0</v>
      </c>
      <c r="V1321" s="1">
        <v>0.566019322728603</v>
      </c>
      <c r="W1321" s="1">
        <v>1.4296867375817299</v>
      </c>
      <c r="X1321" s="1">
        <v>10.3</v>
      </c>
      <c r="Y1321" s="1">
        <v>19.78</v>
      </c>
      <c r="Z1321" s="1">
        <v>32.4</v>
      </c>
      <c r="AA1321">
        <v>20494</v>
      </c>
    </row>
    <row r="1322" spans="1:27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9</v>
      </c>
      <c r="G1322">
        <v>8</v>
      </c>
      <c r="H1322">
        <v>206697</v>
      </c>
      <c r="I1322">
        <v>205</v>
      </c>
      <c r="J1322">
        <v>99.2</v>
      </c>
      <c r="K1322">
        <v>8.6999999999999993</v>
      </c>
      <c r="L1322">
        <v>31.4</v>
      </c>
      <c r="M1322">
        <v>28.1</v>
      </c>
      <c r="N1322">
        <v>31.7</v>
      </c>
      <c r="O1322" s="1">
        <v>14.912000000000001</v>
      </c>
      <c r="P1322">
        <v>53525</v>
      </c>
      <c r="Q1322" s="1">
        <v>83.343994360534097</v>
      </c>
      <c r="R1322" s="1">
        <v>11.4812735793637</v>
      </c>
      <c r="S1322" s="1">
        <v>0.45298487004425397</v>
      </c>
      <c r="T1322" s="1">
        <v>1.2558254898633201</v>
      </c>
      <c r="U1322" s="1">
        <v>7.7020482226544604E-2</v>
      </c>
      <c r="V1322" s="1">
        <v>1.49210866415153</v>
      </c>
      <c r="W1322" s="1">
        <v>1.8967925538164301</v>
      </c>
      <c r="X1322" s="1">
        <v>9.1999999999999993</v>
      </c>
      <c r="Y1322" s="1">
        <v>15.75</v>
      </c>
      <c r="Z1322" s="1">
        <v>34.9</v>
      </c>
      <c r="AA1322">
        <v>76603</v>
      </c>
    </row>
    <row r="1323" spans="1:27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6</v>
      </c>
      <c r="G1323">
        <v>5</v>
      </c>
      <c r="H1323">
        <v>45490</v>
      </c>
      <c r="I1323">
        <v>78</v>
      </c>
      <c r="J1323">
        <v>171.5</v>
      </c>
      <c r="K1323">
        <v>11</v>
      </c>
      <c r="L1323">
        <v>40.1</v>
      </c>
      <c r="M1323">
        <v>28.4</v>
      </c>
      <c r="N1323">
        <v>20.5</v>
      </c>
      <c r="O1323" s="1">
        <v>13.988</v>
      </c>
      <c r="P1323">
        <v>44648</v>
      </c>
      <c r="Q1323" s="1">
        <v>89.201158235394303</v>
      </c>
      <c r="R1323" s="1">
        <v>6.3191960483733602</v>
      </c>
      <c r="S1323" s="1">
        <v>0.27820359961392099</v>
      </c>
      <c r="T1323" s="1">
        <v>0.34065746891500598</v>
      </c>
      <c r="U1323" s="1">
        <v>9.6519616192585006E-2</v>
      </c>
      <c r="V1323" s="1">
        <v>0.77783455402259605</v>
      </c>
      <c r="W1323" s="1">
        <v>2.9864304774882098</v>
      </c>
      <c r="X1323" s="1">
        <v>10</v>
      </c>
      <c r="Y1323" s="1">
        <v>21.23</v>
      </c>
      <c r="Z1323" s="1">
        <v>34.1</v>
      </c>
      <c r="AA1323">
        <v>17613</v>
      </c>
    </row>
    <row r="1324" spans="1:27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2</v>
      </c>
      <c r="G1324">
        <v>3</v>
      </c>
      <c r="H1324">
        <v>62540</v>
      </c>
      <c r="I1324">
        <v>106</v>
      </c>
      <c r="J1324">
        <v>169.5</v>
      </c>
      <c r="K1324">
        <v>21.7</v>
      </c>
      <c r="L1324">
        <v>39.9</v>
      </c>
      <c r="M1324">
        <v>25.8</v>
      </c>
      <c r="N1324">
        <v>12.5</v>
      </c>
      <c r="O1324" s="1">
        <v>13.07</v>
      </c>
      <c r="P1324">
        <v>37830</v>
      </c>
      <c r="Q1324" s="1">
        <v>97.588103483397802</v>
      </c>
      <c r="R1324" s="1">
        <v>0.21592992462823299</v>
      </c>
      <c r="S1324" s="1">
        <v>0.44408229782032999</v>
      </c>
      <c r="T1324" s="1">
        <v>0.101853738032185</v>
      </c>
      <c r="U1324" s="1">
        <v>8.1482990425748598E-3</v>
      </c>
      <c r="V1324" s="1">
        <v>8.1482990425748598E-3</v>
      </c>
      <c r="W1324" s="1">
        <v>1.63373395803625</v>
      </c>
      <c r="X1324" s="1">
        <v>10.199999999999999</v>
      </c>
      <c r="Y1324" s="1">
        <v>23.8</v>
      </c>
      <c r="Z1324" s="1">
        <v>36.6</v>
      </c>
      <c r="AA1324">
        <v>24545</v>
      </c>
    </row>
    <row r="1325" spans="1:27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4</v>
      </c>
      <c r="G1325">
        <v>2</v>
      </c>
      <c r="H1325">
        <v>18864</v>
      </c>
      <c r="I1325">
        <v>33</v>
      </c>
      <c r="J1325">
        <v>174.9</v>
      </c>
      <c r="K1325">
        <v>13.5</v>
      </c>
      <c r="L1325">
        <v>43.4</v>
      </c>
      <c r="M1325">
        <v>28.1</v>
      </c>
      <c r="N1325">
        <v>14.9</v>
      </c>
      <c r="O1325" s="1">
        <v>13.472</v>
      </c>
      <c r="P1325">
        <v>36942</v>
      </c>
      <c r="Q1325" s="1">
        <v>95.718050065876099</v>
      </c>
      <c r="R1325" s="1">
        <v>0.35573122529644202</v>
      </c>
      <c r="S1325" s="1">
        <v>0.46113306982872199</v>
      </c>
      <c r="T1325" s="1">
        <v>0.13175230566534901</v>
      </c>
      <c r="U1325" s="1">
        <v>5.2700922266139601E-2</v>
      </c>
      <c r="V1325" s="1">
        <v>0.22397891963109301</v>
      </c>
      <c r="W1325" s="1">
        <v>3.0566534914361001</v>
      </c>
      <c r="X1325" s="1">
        <v>10.9</v>
      </c>
      <c r="Y1325" s="1">
        <v>22.64</v>
      </c>
      <c r="Z1325" s="1">
        <v>33</v>
      </c>
      <c r="AA1325">
        <v>7590</v>
      </c>
    </row>
    <row r="1326" spans="1:27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2</v>
      </c>
      <c r="G1326">
        <v>2</v>
      </c>
      <c r="H1326">
        <v>41259</v>
      </c>
      <c r="I1326">
        <v>66</v>
      </c>
      <c r="J1326">
        <v>160</v>
      </c>
      <c r="K1326">
        <v>18.600000000000001</v>
      </c>
      <c r="L1326">
        <v>42</v>
      </c>
      <c r="M1326">
        <v>26.2</v>
      </c>
      <c r="N1326">
        <v>13.2</v>
      </c>
      <c r="O1326" s="1">
        <v>13.208</v>
      </c>
      <c r="P1326">
        <v>36096</v>
      </c>
      <c r="Q1326" s="1">
        <v>95.305306518051793</v>
      </c>
      <c r="R1326" s="1">
        <v>8.4807366125514899E-2</v>
      </c>
      <c r="S1326" s="1">
        <v>0.91470802035376697</v>
      </c>
      <c r="T1326" s="1">
        <v>0.11509571117034099</v>
      </c>
      <c r="U1326" s="1">
        <v>0</v>
      </c>
      <c r="V1326" s="1">
        <v>0.76932396413859905</v>
      </c>
      <c r="W1326" s="1">
        <v>2.8107584201599201</v>
      </c>
      <c r="X1326" s="1">
        <v>11.1</v>
      </c>
      <c r="Y1326" s="1">
        <v>22</v>
      </c>
      <c r="Z1326" s="1">
        <v>35.4</v>
      </c>
      <c r="AA1326">
        <v>16508</v>
      </c>
    </row>
    <row r="1327" spans="1:27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4</v>
      </c>
      <c r="G1327">
        <v>4</v>
      </c>
      <c r="H1327">
        <v>19559</v>
      </c>
      <c r="I1327">
        <v>21</v>
      </c>
      <c r="J1327">
        <v>107.4</v>
      </c>
      <c r="K1327">
        <v>15.9</v>
      </c>
      <c r="L1327">
        <v>42.1</v>
      </c>
      <c r="M1327">
        <v>25.2</v>
      </c>
      <c r="N1327">
        <v>16.8</v>
      </c>
      <c r="O1327" s="1">
        <v>13.53</v>
      </c>
      <c r="P1327">
        <v>41229</v>
      </c>
      <c r="Q1327" s="1">
        <v>97.166040934964201</v>
      </c>
      <c r="R1327" s="1">
        <v>1.1505389366598</v>
      </c>
      <c r="S1327" s="1">
        <v>0.31488434055952502</v>
      </c>
      <c r="T1327" s="1">
        <v>8.4776553227564402E-2</v>
      </c>
      <c r="U1327" s="1">
        <v>0</v>
      </c>
      <c r="V1327" s="1">
        <v>0.30277340438415801</v>
      </c>
      <c r="W1327" s="1">
        <v>0.980985830204674</v>
      </c>
      <c r="X1327" s="1">
        <v>9.1</v>
      </c>
      <c r="Y1327" s="1">
        <v>19.899999999999999</v>
      </c>
      <c r="Z1327" s="1">
        <v>37.200000000000003</v>
      </c>
      <c r="AA1327">
        <v>8257</v>
      </c>
    </row>
    <row r="1328" spans="1:27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</v>
      </c>
      <c r="G1328">
        <v>5</v>
      </c>
      <c r="H1328">
        <v>37648</v>
      </c>
      <c r="I1328">
        <v>38</v>
      </c>
      <c r="J1328">
        <v>100.9</v>
      </c>
      <c r="K1328">
        <v>14.1</v>
      </c>
      <c r="L1328">
        <v>47.6</v>
      </c>
      <c r="M1328">
        <v>24.8</v>
      </c>
      <c r="N1328">
        <v>13.6</v>
      </c>
      <c r="O1328" s="1">
        <v>13.314</v>
      </c>
      <c r="P1328">
        <v>43946</v>
      </c>
      <c r="Q1328" s="1">
        <v>84.597827797890702</v>
      </c>
      <c r="R1328" s="1">
        <v>10.215646151424499</v>
      </c>
      <c r="S1328" s="1">
        <v>0.97591688965842904</v>
      </c>
      <c r="T1328" s="1">
        <v>0.33055249488430599</v>
      </c>
      <c r="U1328" s="1">
        <v>5.5092082480717702E-2</v>
      </c>
      <c r="V1328" s="1">
        <v>0.322682197387061</v>
      </c>
      <c r="W1328" s="1">
        <v>3.5022823862741999</v>
      </c>
      <c r="X1328" s="1">
        <v>10.3</v>
      </c>
      <c r="Y1328" s="1">
        <v>23.25</v>
      </c>
      <c r="Z1328" s="1">
        <v>36.6</v>
      </c>
      <c r="AA1328">
        <v>12706</v>
      </c>
    </row>
    <row r="1329" spans="1:27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2</v>
      </c>
      <c r="G1329">
        <v>2</v>
      </c>
      <c r="H1329">
        <v>38682</v>
      </c>
      <c r="I1329">
        <v>57</v>
      </c>
      <c r="J1329">
        <v>147.4</v>
      </c>
      <c r="K1329">
        <v>21.1</v>
      </c>
      <c r="L1329">
        <v>39.5</v>
      </c>
      <c r="M1329">
        <v>26.9</v>
      </c>
      <c r="N1329">
        <v>12.6</v>
      </c>
      <c r="O1329" s="1">
        <v>13.135999999999999</v>
      </c>
      <c r="P1329">
        <v>35623</v>
      </c>
      <c r="Q1329" s="1">
        <v>96.328155090512197</v>
      </c>
      <c r="R1329" s="1">
        <v>0.55847990756194599</v>
      </c>
      <c r="S1329" s="1">
        <v>0.75105918603158295</v>
      </c>
      <c r="T1329" s="1">
        <v>0.41083579406855802</v>
      </c>
      <c r="U1329" s="1">
        <v>0</v>
      </c>
      <c r="V1329" s="1">
        <v>0.16048273205802999</v>
      </c>
      <c r="W1329" s="1">
        <v>1.79098728976762</v>
      </c>
      <c r="X1329" s="1">
        <v>12</v>
      </c>
      <c r="Y1329" s="1">
        <v>24.19</v>
      </c>
      <c r="Z1329" s="1">
        <v>30.5</v>
      </c>
      <c r="AA1329">
        <v>15578</v>
      </c>
    </row>
    <row r="1330" spans="1:27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1</v>
      </c>
      <c r="G1330">
        <v>1</v>
      </c>
      <c r="H1330">
        <v>33414</v>
      </c>
      <c r="I1330">
        <v>45</v>
      </c>
      <c r="J1330">
        <v>134.69999999999999</v>
      </c>
      <c r="K1330">
        <v>19.899999999999999</v>
      </c>
      <c r="L1330">
        <v>43.6</v>
      </c>
      <c r="M1330">
        <v>27.1</v>
      </c>
      <c r="N1330">
        <v>9.4</v>
      </c>
      <c r="O1330" s="1">
        <v>12.8959999999999</v>
      </c>
      <c r="P1330">
        <v>31949</v>
      </c>
      <c r="Q1330" s="1">
        <v>98.217865894408504</v>
      </c>
      <c r="R1330" s="1">
        <v>8.9106705279572193E-2</v>
      </c>
      <c r="S1330" s="1">
        <v>0.30444790970520502</v>
      </c>
      <c r="T1330" s="1">
        <v>1.4851117546595301E-2</v>
      </c>
      <c r="U1330" s="1">
        <v>0</v>
      </c>
      <c r="V1330" s="1">
        <v>1.06928046335486</v>
      </c>
      <c r="W1330" s="1">
        <v>0.30444790970520502</v>
      </c>
      <c r="X1330" s="1">
        <v>14.2</v>
      </c>
      <c r="Y1330" s="1">
        <v>23.59</v>
      </c>
      <c r="Z1330" s="1">
        <v>32</v>
      </c>
      <c r="AA1330">
        <v>13467</v>
      </c>
    </row>
    <row r="1331" spans="1:27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</v>
      </c>
      <c r="G1331">
        <v>1</v>
      </c>
      <c r="H1331">
        <v>76222</v>
      </c>
      <c r="I1331">
        <v>183</v>
      </c>
      <c r="J1331">
        <v>240.1</v>
      </c>
      <c r="K1331">
        <v>26.1</v>
      </c>
      <c r="L1331">
        <v>37.799999999999997</v>
      </c>
      <c r="M1331">
        <v>24.7</v>
      </c>
      <c r="N1331">
        <v>11.4</v>
      </c>
      <c r="O1331" s="1">
        <v>12.884</v>
      </c>
      <c r="P1331">
        <v>31734</v>
      </c>
      <c r="Q1331" s="1">
        <v>85.280291644015193</v>
      </c>
      <c r="R1331" s="1">
        <v>9.6479166000447698</v>
      </c>
      <c r="S1331" s="1">
        <v>0.36775287007131202</v>
      </c>
      <c r="T1331" s="1">
        <v>0.34536791276262302</v>
      </c>
      <c r="U1331" s="1">
        <v>0</v>
      </c>
      <c r="V1331" s="1">
        <v>2.3536183684563898</v>
      </c>
      <c r="W1331" s="1">
        <v>2.0050526046496699</v>
      </c>
      <c r="X1331" s="1">
        <v>13.7</v>
      </c>
      <c r="Y1331" s="1">
        <v>26.52</v>
      </c>
      <c r="Z1331" s="1">
        <v>37.700000000000003</v>
      </c>
      <c r="AA1331">
        <v>31271</v>
      </c>
    </row>
    <row r="1332" spans="1:27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6</v>
      </c>
      <c r="G1332">
        <v>8</v>
      </c>
      <c r="H1332">
        <v>268595</v>
      </c>
      <c r="I1332">
        <v>289</v>
      </c>
      <c r="J1332">
        <v>107.6</v>
      </c>
      <c r="K1332">
        <v>12.8</v>
      </c>
      <c r="L1332">
        <v>33.700000000000003</v>
      </c>
      <c r="M1332">
        <v>33.799999999999997</v>
      </c>
      <c r="N1332">
        <v>19.7</v>
      </c>
      <c r="O1332" s="1">
        <v>13.996</v>
      </c>
      <c r="P1332">
        <v>50822</v>
      </c>
      <c r="Q1332" s="1">
        <v>96.356172168170602</v>
      </c>
      <c r="R1332" s="1">
        <v>0.94745402349529195</v>
      </c>
      <c r="S1332" s="1">
        <v>9.4059551453513995E-2</v>
      </c>
      <c r="T1332" s="1">
        <v>0.52222646796586403</v>
      </c>
      <c r="U1332" s="1">
        <v>5.5847858675523901E-2</v>
      </c>
      <c r="V1332" s="1">
        <v>0.59473070554461405</v>
      </c>
      <c r="W1332" s="1">
        <v>1.42950922469455</v>
      </c>
      <c r="X1332" s="1">
        <v>11.7</v>
      </c>
      <c r="Y1332" s="1">
        <v>21.18</v>
      </c>
      <c r="Z1332" s="1">
        <v>32</v>
      </c>
      <c r="AA1332">
        <v>102063</v>
      </c>
    </row>
    <row r="1333" spans="1:27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4</v>
      </c>
      <c r="G1333">
        <v>5</v>
      </c>
      <c r="H1333">
        <v>37368</v>
      </c>
      <c r="I1333">
        <v>31</v>
      </c>
      <c r="J1333">
        <v>83</v>
      </c>
      <c r="K1333">
        <v>14</v>
      </c>
      <c r="L1333">
        <v>42.3</v>
      </c>
      <c r="M1333">
        <v>27.3</v>
      </c>
      <c r="N1333">
        <v>16.399999999999999</v>
      </c>
      <c r="O1333" s="1">
        <v>13.577999999999999</v>
      </c>
      <c r="P1333">
        <v>44474</v>
      </c>
      <c r="Q1333" s="1">
        <v>97.741176470588201</v>
      </c>
      <c r="R1333" s="1">
        <v>0.51764705882352902</v>
      </c>
      <c r="S1333" s="1">
        <v>0.30252100840336099</v>
      </c>
      <c r="T1333" s="1">
        <v>0.309243697478991</v>
      </c>
      <c r="U1333" s="1">
        <v>0</v>
      </c>
      <c r="V1333" s="1">
        <v>1.34453781512605E-2</v>
      </c>
      <c r="W1333" s="1">
        <v>1.1159663865546201</v>
      </c>
      <c r="X1333" s="1">
        <v>10.7</v>
      </c>
      <c r="Y1333" s="1">
        <v>21.33</v>
      </c>
      <c r="Z1333" s="1">
        <v>34.1</v>
      </c>
      <c r="AA1333">
        <v>14875</v>
      </c>
    </row>
    <row r="1334" spans="1:27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6</v>
      </c>
      <c r="G1334">
        <v>4</v>
      </c>
      <c r="H1334">
        <v>16095</v>
      </c>
      <c r="I1334">
        <v>21</v>
      </c>
      <c r="J1334">
        <v>130.5</v>
      </c>
      <c r="K1334">
        <v>10.7</v>
      </c>
      <c r="L1334">
        <v>43.5</v>
      </c>
      <c r="M1334">
        <v>26.3</v>
      </c>
      <c r="N1334">
        <v>19.399999999999999</v>
      </c>
      <c r="O1334" s="1">
        <v>13.852</v>
      </c>
      <c r="P1334">
        <v>40717</v>
      </c>
      <c r="Q1334" s="1">
        <v>97.227575982209004</v>
      </c>
      <c r="R1334" s="1">
        <v>1.0526315789473599</v>
      </c>
      <c r="S1334" s="1">
        <v>0.207561156412157</v>
      </c>
      <c r="T1334" s="1">
        <v>0.45959970348406198</v>
      </c>
      <c r="U1334" s="1">
        <v>0</v>
      </c>
      <c r="V1334" s="1">
        <v>0.44477390659747901</v>
      </c>
      <c r="W1334" s="1">
        <v>0.60785767234988797</v>
      </c>
      <c r="X1334" s="1">
        <v>10.5</v>
      </c>
      <c r="Y1334" s="1">
        <v>21.34</v>
      </c>
      <c r="Z1334" s="1">
        <v>29.9</v>
      </c>
      <c r="AA1334">
        <v>6745</v>
      </c>
    </row>
    <row r="1335" spans="1:27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9</v>
      </c>
      <c r="G1335">
        <v>4</v>
      </c>
      <c r="H1335">
        <v>709265</v>
      </c>
      <c r="I1335">
        <v>759</v>
      </c>
      <c r="J1335">
        <v>107</v>
      </c>
      <c r="K1335">
        <v>8.8000000000000007</v>
      </c>
      <c r="L1335">
        <v>28.4</v>
      </c>
      <c r="M1335">
        <v>32.9</v>
      </c>
      <c r="N1335">
        <v>29.9</v>
      </c>
      <c r="O1335" s="1">
        <v>14.874000000000001</v>
      </c>
      <c r="P1335">
        <v>41234</v>
      </c>
      <c r="Q1335" s="1">
        <v>90.745106831693207</v>
      </c>
      <c r="R1335" s="1">
        <v>3.2625793048845799</v>
      </c>
      <c r="S1335" s="1">
        <v>0.52478726497552897</v>
      </c>
      <c r="T1335" s="1">
        <v>1.8430612824007</v>
      </c>
      <c r="U1335" s="1">
        <v>0.13382425582153001</v>
      </c>
      <c r="V1335" s="1">
        <v>0.86109953091445401</v>
      </c>
      <c r="W1335" s="1">
        <v>2.62954152930996</v>
      </c>
      <c r="X1335" s="1">
        <v>9</v>
      </c>
      <c r="Y1335" s="1">
        <v>17.71</v>
      </c>
      <c r="Z1335" s="1">
        <v>36.200000000000003</v>
      </c>
      <c r="AA1335">
        <v>285449</v>
      </c>
    </row>
    <row r="1336" spans="1:27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5</v>
      </c>
      <c r="G1336">
        <v>3</v>
      </c>
      <c r="H1336">
        <v>23673</v>
      </c>
      <c r="I1336">
        <v>38</v>
      </c>
      <c r="J1336">
        <v>160.5</v>
      </c>
      <c r="K1336">
        <v>12.9</v>
      </c>
      <c r="L1336">
        <v>39.700000000000003</v>
      </c>
      <c r="M1336">
        <v>28.8</v>
      </c>
      <c r="N1336">
        <v>18.7</v>
      </c>
      <c r="O1336" s="1">
        <v>13.825999999999899</v>
      </c>
      <c r="P1336">
        <v>37881</v>
      </c>
      <c r="Q1336" s="1">
        <v>96.510605023946795</v>
      </c>
      <c r="R1336" s="1">
        <v>0.72329195582054495</v>
      </c>
      <c r="S1336" s="1">
        <v>0.63532401524777604</v>
      </c>
      <c r="T1336" s="1">
        <v>0.28345225295670001</v>
      </c>
      <c r="U1336" s="1">
        <v>6.8419509334375905E-2</v>
      </c>
      <c r="V1336" s="1">
        <v>0.107516371811162</v>
      </c>
      <c r="W1336" s="1">
        <v>1.67139087088261</v>
      </c>
      <c r="X1336" s="1">
        <v>9.4</v>
      </c>
      <c r="Y1336" s="1">
        <v>22.12</v>
      </c>
      <c r="Z1336" s="1">
        <v>33.9</v>
      </c>
      <c r="AA1336">
        <v>10231</v>
      </c>
    </row>
    <row r="1337" spans="1:27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3</v>
      </c>
      <c r="G1337">
        <v>3</v>
      </c>
      <c r="H1337">
        <v>20413</v>
      </c>
      <c r="I1337">
        <v>29</v>
      </c>
      <c r="J1337">
        <v>142.1</v>
      </c>
      <c r="K1337">
        <v>14.7</v>
      </c>
      <c r="L1337">
        <v>48.3</v>
      </c>
      <c r="M1337">
        <v>23.1</v>
      </c>
      <c r="N1337">
        <v>13.9</v>
      </c>
      <c r="O1337" s="1">
        <v>13.28</v>
      </c>
      <c r="P1337">
        <v>37559</v>
      </c>
      <c r="Q1337" s="1">
        <v>97.167302578332695</v>
      </c>
      <c r="R1337" s="1">
        <v>0.82090415076887502</v>
      </c>
      <c r="S1337" s="1">
        <v>0.138744363510232</v>
      </c>
      <c r="T1337" s="1">
        <v>2.31240605850387E-2</v>
      </c>
      <c r="U1337" s="1">
        <v>2.31240605850387E-2</v>
      </c>
      <c r="V1337" s="1">
        <v>0.49716730257833203</v>
      </c>
      <c r="W1337" s="1">
        <v>1.3296334836397199</v>
      </c>
      <c r="X1337" s="1">
        <v>11.7</v>
      </c>
      <c r="Y1337" s="1">
        <v>23.73</v>
      </c>
      <c r="Z1337" s="1">
        <v>32.200000000000003</v>
      </c>
      <c r="AA1337">
        <v>8649</v>
      </c>
    </row>
    <row r="1338" spans="1:27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4</v>
      </c>
      <c r="G1338">
        <v>4</v>
      </c>
      <c r="H1338">
        <v>54935</v>
      </c>
      <c r="I1338">
        <v>106</v>
      </c>
      <c r="J1338">
        <v>193</v>
      </c>
      <c r="K1338">
        <v>13</v>
      </c>
      <c r="L1338">
        <v>42.2</v>
      </c>
      <c r="M1338">
        <v>29.3</v>
      </c>
      <c r="N1338">
        <v>15.5</v>
      </c>
      <c r="O1338" s="1">
        <v>13.565999999999899</v>
      </c>
      <c r="P1338">
        <v>41030</v>
      </c>
      <c r="Q1338" s="1">
        <v>95.873233014135806</v>
      </c>
      <c r="R1338" s="1">
        <v>1.46374829001367</v>
      </c>
      <c r="S1338" s="1">
        <v>0.73415412676698499</v>
      </c>
      <c r="T1338" s="1">
        <v>0.177838577291381</v>
      </c>
      <c r="U1338" s="1">
        <v>2.2799817601459101E-2</v>
      </c>
      <c r="V1338" s="1">
        <v>0.31463748290013599</v>
      </c>
      <c r="W1338" s="1">
        <v>1.4135886912904601</v>
      </c>
      <c r="X1338" s="1">
        <v>10.199999999999999</v>
      </c>
      <c r="Y1338" s="1">
        <v>22.04</v>
      </c>
      <c r="Z1338" s="1">
        <v>31.3</v>
      </c>
      <c r="AA1338">
        <v>21930</v>
      </c>
    </row>
    <row r="1339" spans="1:27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1</v>
      </c>
      <c r="G1339">
        <v>1</v>
      </c>
      <c r="H1339">
        <v>21254</v>
      </c>
      <c r="I1339">
        <v>35</v>
      </c>
      <c r="J1339">
        <v>164.7</v>
      </c>
      <c r="K1339">
        <v>18.2</v>
      </c>
      <c r="L1339">
        <v>42.6</v>
      </c>
      <c r="M1339">
        <v>29.4</v>
      </c>
      <c r="N1339">
        <v>9.8000000000000007</v>
      </c>
      <c r="O1339" s="1">
        <v>13.007999999999999</v>
      </c>
      <c r="P1339">
        <v>31776</v>
      </c>
      <c r="Q1339" s="1">
        <v>96.708751483759499</v>
      </c>
      <c r="R1339" s="1">
        <v>0.151073702384806</v>
      </c>
      <c r="S1339" s="1">
        <v>0.93881515053415299</v>
      </c>
      <c r="T1339" s="1">
        <v>0.23740153231898101</v>
      </c>
      <c r="U1339" s="1">
        <v>4.3163914967087498E-2</v>
      </c>
      <c r="V1339" s="1">
        <v>0.205028596093665</v>
      </c>
      <c r="W1339" s="1">
        <v>1.7157656199417199</v>
      </c>
      <c r="X1339" s="1">
        <v>11.4</v>
      </c>
      <c r="Y1339" s="1">
        <v>24.55</v>
      </c>
      <c r="Z1339" s="1">
        <v>31.7</v>
      </c>
      <c r="AA1339">
        <v>9267</v>
      </c>
    </row>
    <row r="1340" spans="1:27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7</v>
      </c>
      <c r="G1340">
        <v>5</v>
      </c>
      <c r="H1340">
        <v>24591</v>
      </c>
      <c r="I1340">
        <v>28</v>
      </c>
      <c r="J1340">
        <v>113.9</v>
      </c>
      <c r="K1340">
        <v>11.7</v>
      </c>
      <c r="L1340">
        <v>38</v>
      </c>
      <c r="M1340">
        <v>24.9</v>
      </c>
      <c r="N1340">
        <v>25.3</v>
      </c>
      <c r="O1340" s="1">
        <v>14.276</v>
      </c>
      <c r="P1340">
        <v>43288</v>
      </c>
      <c r="Q1340" s="1">
        <v>91.909735908553401</v>
      </c>
      <c r="R1340" s="1">
        <v>5.2325581395348797</v>
      </c>
      <c r="S1340" s="1">
        <v>0.54197871501773698</v>
      </c>
      <c r="T1340" s="1">
        <v>0.216791486007094</v>
      </c>
      <c r="U1340" s="1">
        <v>0.14781237682301901</v>
      </c>
      <c r="V1340" s="1">
        <v>0.216791486007094</v>
      </c>
      <c r="W1340" s="1">
        <v>1.73433188805675</v>
      </c>
      <c r="X1340" s="1">
        <v>9.1</v>
      </c>
      <c r="Y1340" s="1">
        <v>20.05</v>
      </c>
      <c r="Z1340" s="1">
        <v>32</v>
      </c>
      <c r="AA1340">
        <v>10148</v>
      </c>
    </row>
    <row r="1341" spans="1:27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4</v>
      </c>
      <c r="G1341">
        <v>1</v>
      </c>
      <c r="H1341">
        <v>99281</v>
      </c>
      <c r="I1341">
        <v>142</v>
      </c>
      <c r="J1341">
        <v>143</v>
      </c>
      <c r="K1341">
        <v>15.3</v>
      </c>
      <c r="L1341">
        <v>39.299999999999997</v>
      </c>
      <c r="M1341">
        <v>31.1</v>
      </c>
      <c r="N1341">
        <v>14.4</v>
      </c>
      <c r="O1341" s="1">
        <v>13.48</v>
      </c>
      <c r="P1341">
        <v>33949</v>
      </c>
      <c r="Q1341" s="1">
        <v>95.7953557680367</v>
      </c>
      <c r="R1341" s="1">
        <v>0.30547622004222003</v>
      </c>
      <c r="S1341" s="1">
        <v>0.46193964981994201</v>
      </c>
      <c r="T1341" s="1">
        <v>0.58114988203154105</v>
      </c>
      <c r="U1341" s="1">
        <v>0</v>
      </c>
      <c r="V1341" s="1">
        <v>0.65317273065938097</v>
      </c>
      <c r="W1341" s="1">
        <v>2.2029057494101498</v>
      </c>
      <c r="X1341" s="1">
        <v>10.9</v>
      </c>
      <c r="Y1341" s="1">
        <v>20.23</v>
      </c>
      <c r="Z1341" s="1">
        <v>32.6</v>
      </c>
      <c r="AA1341">
        <v>40265</v>
      </c>
    </row>
    <row r="1342" spans="1:27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2</v>
      </c>
      <c r="G1342">
        <v>1</v>
      </c>
      <c r="H1342">
        <v>26536</v>
      </c>
      <c r="I1342">
        <v>81</v>
      </c>
      <c r="J1342">
        <v>305.2</v>
      </c>
      <c r="K1342">
        <v>19.2</v>
      </c>
      <c r="L1342">
        <v>40.700000000000003</v>
      </c>
      <c r="M1342">
        <v>28.7</v>
      </c>
      <c r="N1342">
        <v>11.4</v>
      </c>
      <c r="O1342" s="1">
        <v>13.102</v>
      </c>
      <c r="P1342">
        <v>33709</v>
      </c>
      <c r="Q1342" s="1">
        <v>95.831702544031302</v>
      </c>
      <c r="R1342" s="1">
        <v>1.8982387475538101</v>
      </c>
      <c r="S1342" s="1">
        <v>0.69471624266144805</v>
      </c>
      <c r="T1342" s="1">
        <v>0.117416829745596</v>
      </c>
      <c r="U1342" s="1">
        <v>7.8277886497064506E-2</v>
      </c>
      <c r="V1342" s="1">
        <v>9.7847358121330705E-2</v>
      </c>
      <c r="W1342" s="1">
        <v>1.28180039138943</v>
      </c>
      <c r="X1342" s="1">
        <v>11</v>
      </c>
      <c r="Y1342" s="1">
        <v>24.05</v>
      </c>
      <c r="Z1342" s="1">
        <v>33.799999999999997</v>
      </c>
      <c r="AA1342">
        <v>10220</v>
      </c>
    </row>
    <row r="1343" spans="1:27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9</v>
      </c>
      <c r="G1343">
        <v>6</v>
      </c>
      <c r="H1343">
        <v>1833923</v>
      </c>
      <c r="I1343">
        <v>2024</v>
      </c>
      <c r="J1343">
        <v>110.4</v>
      </c>
      <c r="K1343">
        <v>10.199999999999999</v>
      </c>
      <c r="L1343">
        <v>29.4</v>
      </c>
      <c r="M1343">
        <v>31</v>
      </c>
      <c r="N1343">
        <v>29.4</v>
      </c>
      <c r="O1343" s="1">
        <v>14.768000000000001</v>
      </c>
      <c r="P1343">
        <v>47361</v>
      </c>
      <c r="Q1343" s="1">
        <v>66.589725924203094</v>
      </c>
      <c r="R1343" s="1">
        <v>23.749822641349301</v>
      </c>
      <c r="S1343" s="1">
        <v>0.50567328269286704</v>
      </c>
      <c r="T1343" s="1">
        <v>1.7471106995902801</v>
      </c>
      <c r="U1343" s="1">
        <v>0.249106624363885</v>
      </c>
      <c r="V1343" s="1">
        <v>4.1565553951404404</v>
      </c>
      <c r="W1343" s="1">
        <v>3.0020054326600198</v>
      </c>
      <c r="X1343" s="1">
        <v>10.9</v>
      </c>
      <c r="Y1343" s="1">
        <v>18.2</v>
      </c>
      <c r="Z1343" s="1">
        <v>32.799999999999997</v>
      </c>
      <c r="AA1343">
        <v>683643</v>
      </c>
    </row>
    <row r="1344" spans="1:27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7</v>
      </c>
      <c r="G1344">
        <v>4</v>
      </c>
      <c r="H1344">
        <v>299236</v>
      </c>
      <c r="I1344">
        <v>465</v>
      </c>
      <c r="J1344">
        <v>155.4</v>
      </c>
      <c r="K1344">
        <v>13</v>
      </c>
      <c r="L1344">
        <v>35.799999999999997</v>
      </c>
      <c r="M1344">
        <v>29.2</v>
      </c>
      <c r="N1344">
        <v>22.1</v>
      </c>
      <c r="O1344" s="1">
        <v>14.103999999999999</v>
      </c>
      <c r="P1344">
        <v>41349</v>
      </c>
      <c r="Q1344" s="1">
        <v>90.905295801526705</v>
      </c>
      <c r="R1344" s="1">
        <v>2.2253271537622599</v>
      </c>
      <c r="S1344" s="1">
        <v>1.32309841875681</v>
      </c>
      <c r="T1344" s="1">
        <v>1.1015880588876701</v>
      </c>
      <c r="U1344" s="1">
        <v>0.24536532170119901</v>
      </c>
      <c r="V1344" s="1">
        <v>1.2361982006543</v>
      </c>
      <c r="W1344" s="1">
        <v>2.9631270447110101</v>
      </c>
      <c r="X1344" s="1">
        <v>10.7</v>
      </c>
      <c r="Y1344" s="1">
        <v>22.11</v>
      </c>
      <c r="Z1344" s="1">
        <v>36.1</v>
      </c>
      <c r="AA1344">
        <v>117376</v>
      </c>
    </row>
    <row r="1345" spans="1:27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6</v>
      </c>
      <c r="G1345">
        <v>9</v>
      </c>
      <c r="H1345">
        <v>608938</v>
      </c>
      <c r="I1345">
        <v>733</v>
      </c>
      <c r="J1345">
        <v>120.4</v>
      </c>
      <c r="K1345">
        <v>12.5</v>
      </c>
      <c r="L1345">
        <v>33.1</v>
      </c>
      <c r="M1345">
        <v>36</v>
      </c>
      <c r="N1345">
        <v>18.399999999999999</v>
      </c>
      <c r="O1345" s="1">
        <v>13.942</v>
      </c>
      <c r="P1345">
        <v>57510</v>
      </c>
      <c r="Q1345" s="1">
        <v>96.223471924406496</v>
      </c>
      <c r="R1345" s="1">
        <v>0.98447761999163796</v>
      </c>
      <c r="S1345" s="1">
        <v>0.24814230421707001</v>
      </c>
      <c r="T1345" s="1">
        <v>0.74038111421288999</v>
      </c>
      <c r="U1345" s="1">
        <v>1.66327269131007E-2</v>
      </c>
      <c r="V1345" s="1">
        <v>0.26971989588812001</v>
      </c>
      <c r="W1345" s="1">
        <v>1.51717441437067</v>
      </c>
      <c r="X1345" s="1">
        <v>11.7</v>
      </c>
      <c r="Y1345" s="1">
        <v>22.14</v>
      </c>
      <c r="Z1345" s="1">
        <v>31.8</v>
      </c>
      <c r="AA1345">
        <v>222453</v>
      </c>
    </row>
    <row r="1346" spans="1:27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9</v>
      </c>
      <c r="G1346">
        <v>6</v>
      </c>
      <c r="H1346">
        <v>123649</v>
      </c>
      <c r="I1346">
        <v>158</v>
      </c>
      <c r="J1346">
        <v>127.8</v>
      </c>
      <c r="K1346">
        <v>8.6</v>
      </c>
      <c r="L1346">
        <v>31.6</v>
      </c>
      <c r="M1346">
        <v>32</v>
      </c>
      <c r="N1346">
        <v>27.8</v>
      </c>
      <c r="O1346" s="1">
        <v>14.692</v>
      </c>
      <c r="P1346">
        <v>46814</v>
      </c>
      <c r="Q1346" s="1">
        <v>89.354404469933002</v>
      </c>
      <c r="R1346" s="1">
        <v>4.44227258477936</v>
      </c>
      <c r="S1346" s="1">
        <v>0.67675966733666404</v>
      </c>
      <c r="T1346" s="1">
        <v>1.5121060687086201</v>
      </c>
      <c r="U1346" s="1">
        <v>0.337457817772778</v>
      </c>
      <c r="V1346" s="1">
        <v>0.35405410389275099</v>
      </c>
      <c r="W1346" s="1">
        <v>3.3229452875767498</v>
      </c>
      <c r="X1346" s="1">
        <v>9.1</v>
      </c>
      <c r="Y1346" s="1">
        <v>16.32</v>
      </c>
      <c r="Z1346" s="1">
        <v>34.4</v>
      </c>
      <c r="AA1346">
        <v>54229</v>
      </c>
    </row>
    <row r="1347" spans="1:27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3</v>
      </c>
      <c r="G1347">
        <v>3</v>
      </c>
      <c r="H1347">
        <v>89707</v>
      </c>
      <c r="I1347">
        <v>115</v>
      </c>
      <c r="J1347">
        <v>128.19999999999999</v>
      </c>
      <c r="K1347">
        <v>18.2</v>
      </c>
      <c r="L1347">
        <v>38.9</v>
      </c>
      <c r="M1347">
        <v>29.2</v>
      </c>
      <c r="N1347">
        <v>13.7</v>
      </c>
      <c r="O1347" s="1">
        <v>13.316000000000001</v>
      </c>
      <c r="P1347">
        <v>38365</v>
      </c>
      <c r="Q1347" s="1">
        <v>95.690747782002504</v>
      </c>
      <c r="R1347" s="1">
        <v>0.47317279256442701</v>
      </c>
      <c r="S1347" s="1">
        <v>0.79425433037600301</v>
      </c>
      <c r="T1347" s="1">
        <v>0.363329108576256</v>
      </c>
      <c r="U1347" s="1">
        <v>1.1266018870581601E-2</v>
      </c>
      <c r="V1347" s="1">
        <v>0.23376989156456801</v>
      </c>
      <c r="W1347" s="1">
        <v>2.4334600760456202</v>
      </c>
      <c r="X1347" s="1">
        <v>10.7</v>
      </c>
      <c r="Y1347" s="1">
        <v>23.8</v>
      </c>
      <c r="Z1347" s="1">
        <v>32.5</v>
      </c>
      <c r="AA1347">
        <v>35505</v>
      </c>
    </row>
    <row r="1348" spans="1:27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5</v>
      </c>
      <c r="G1348">
        <v>7</v>
      </c>
      <c r="H1348">
        <v>83091</v>
      </c>
      <c r="I1348">
        <v>136</v>
      </c>
      <c r="J1348">
        <v>163.69999999999999</v>
      </c>
      <c r="K1348">
        <v>11.1</v>
      </c>
      <c r="L1348">
        <v>42.7</v>
      </c>
      <c r="M1348">
        <v>27.9</v>
      </c>
      <c r="N1348">
        <v>18.3</v>
      </c>
      <c r="O1348" s="1">
        <v>13.8</v>
      </c>
      <c r="P1348">
        <v>48832</v>
      </c>
      <c r="Q1348" s="1">
        <v>94.254170605995895</v>
      </c>
      <c r="R1348" s="1">
        <v>1.9976211534356001</v>
      </c>
      <c r="S1348" s="1">
        <v>0.25313367287809901</v>
      </c>
      <c r="T1348" s="1">
        <v>0.466619903016255</v>
      </c>
      <c r="U1348" s="1">
        <v>6.7095672329134701E-2</v>
      </c>
      <c r="V1348" s="1">
        <v>0.387325017536368</v>
      </c>
      <c r="W1348" s="1">
        <v>2.5740339748086201</v>
      </c>
      <c r="X1348" s="1">
        <v>11.1</v>
      </c>
      <c r="Y1348" s="1">
        <v>20.13</v>
      </c>
      <c r="Z1348" s="1">
        <v>33</v>
      </c>
      <c r="AA1348">
        <v>32789</v>
      </c>
    </row>
    <row r="1349" spans="1:27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4</v>
      </c>
      <c r="G1349">
        <v>3</v>
      </c>
      <c r="H1349">
        <v>94170</v>
      </c>
      <c r="I1349">
        <v>130</v>
      </c>
      <c r="J1349">
        <v>138</v>
      </c>
      <c r="K1349">
        <v>15.9</v>
      </c>
      <c r="L1349">
        <v>38.700000000000003</v>
      </c>
      <c r="M1349">
        <v>29.2</v>
      </c>
      <c r="N1349">
        <v>16.2</v>
      </c>
      <c r="O1349" s="1">
        <v>13.561999999999999</v>
      </c>
      <c r="P1349">
        <v>39514</v>
      </c>
      <c r="Q1349" s="1">
        <v>94.833001779918305</v>
      </c>
      <c r="R1349" s="1">
        <v>0.53659302690817701</v>
      </c>
      <c r="S1349" s="1">
        <v>0.49994764946078901</v>
      </c>
      <c r="T1349" s="1">
        <v>0.54444560778976003</v>
      </c>
      <c r="U1349" s="1">
        <v>0</v>
      </c>
      <c r="V1349" s="1">
        <v>1.9526751125536499</v>
      </c>
      <c r="W1349" s="1">
        <v>1.63333682336928</v>
      </c>
      <c r="X1349" s="1">
        <v>10.6</v>
      </c>
      <c r="Y1349" s="1">
        <v>21.7</v>
      </c>
      <c r="Z1349" s="1">
        <v>32.5</v>
      </c>
      <c r="AA1349">
        <v>38204</v>
      </c>
    </row>
    <row r="1350" spans="1:27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</v>
      </c>
      <c r="G1350">
        <v>5</v>
      </c>
      <c r="H1350">
        <v>23981</v>
      </c>
      <c r="I1350">
        <v>36</v>
      </c>
      <c r="J1350">
        <v>150.1</v>
      </c>
      <c r="K1350">
        <v>12.2</v>
      </c>
      <c r="L1350">
        <v>47</v>
      </c>
      <c r="M1350">
        <v>26.9</v>
      </c>
      <c r="N1350">
        <v>13.9</v>
      </c>
      <c r="O1350" s="1">
        <v>13.406000000000001</v>
      </c>
      <c r="P1350">
        <v>42737</v>
      </c>
      <c r="Q1350" s="1">
        <v>94.244037058939398</v>
      </c>
      <c r="R1350" s="1">
        <v>2.8976936723832001</v>
      </c>
      <c r="S1350" s="1">
        <v>0.581509954661935</v>
      </c>
      <c r="T1350" s="1">
        <v>0.20697811945594299</v>
      </c>
      <c r="U1350" s="1">
        <v>0.14784151389710201</v>
      </c>
      <c r="V1350" s="1">
        <v>0.21683422038241601</v>
      </c>
      <c r="W1350" s="1">
        <v>1.7051054602799101</v>
      </c>
      <c r="X1350" s="1">
        <v>10.8</v>
      </c>
      <c r="Y1350" s="1">
        <v>20.86</v>
      </c>
      <c r="Z1350" s="1">
        <v>34.299999999999997</v>
      </c>
      <c r="AA1350">
        <v>10146</v>
      </c>
    </row>
    <row r="1351" spans="1:27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4</v>
      </c>
      <c r="G1351">
        <v>8</v>
      </c>
      <c r="H1351">
        <v>143727</v>
      </c>
      <c r="I1351">
        <v>174</v>
      </c>
      <c r="J1351">
        <v>121.1</v>
      </c>
      <c r="K1351">
        <v>12.8</v>
      </c>
      <c r="L1351">
        <v>42.4</v>
      </c>
      <c r="M1351">
        <v>29.6</v>
      </c>
      <c r="N1351">
        <v>15.2</v>
      </c>
      <c r="O1351" s="1">
        <v>13.552</v>
      </c>
      <c r="P1351">
        <v>54581</v>
      </c>
      <c r="Q1351" s="1">
        <v>94.9029215635707</v>
      </c>
      <c r="R1351" s="1">
        <v>1.79972736985594</v>
      </c>
      <c r="S1351" s="1">
        <v>0.340787680064841</v>
      </c>
      <c r="T1351" s="1">
        <v>0.45131341413992498</v>
      </c>
      <c r="U1351" s="1">
        <v>0.11420992521091899</v>
      </c>
      <c r="V1351" s="1">
        <v>0.65578602217882997</v>
      </c>
      <c r="W1351" s="1">
        <v>1.73525402497881</v>
      </c>
      <c r="X1351" s="1">
        <v>12.7</v>
      </c>
      <c r="Y1351" s="1">
        <v>21.71</v>
      </c>
      <c r="Z1351" s="1">
        <v>33.1</v>
      </c>
      <c r="AA1351">
        <v>54286</v>
      </c>
    </row>
    <row r="1352" spans="1:27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3</v>
      </c>
      <c r="G1352">
        <v>3</v>
      </c>
      <c r="H1352">
        <v>29895</v>
      </c>
      <c r="I1352">
        <v>51</v>
      </c>
      <c r="J1352">
        <v>170.6</v>
      </c>
      <c r="K1352">
        <v>11.8</v>
      </c>
      <c r="L1352">
        <v>48.8</v>
      </c>
      <c r="M1352">
        <v>24.8</v>
      </c>
      <c r="N1352">
        <v>14.6</v>
      </c>
      <c r="O1352" s="1">
        <v>13.428000000000001</v>
      </c>
      <c r="P1352">
        <v>38553</v>
      </c>
      <c r="Q1352" s="1">
        <v>95.949346537868294</v>
      </c>
      <c r="R1352" s="1">
        <v>0.430229726438834</v>
      </c>
      <c r="S1352" s="1">
        <v>0.17858592418215699</v>
      </c>
      <c r="T1352" s="1">
        <v>0.21917363422355701</v>
      </c>
      <c r="U1352" s="1">
        <v>0</v>
      </c>
      <c r="V1352" s="1">
        <v>0.91728224693562699</v>
      </c>
      <c r="W1352" s="1">
        <v>2.30538193035148</v>
      </c>
      <c r="X1352" s="1">
        <v>12.3</v>
      </c>
      <c r="Y1352" s="1">
        <v>22.15</v>
      </c>
      <c r="Z1352" s="1">
        <v>34.1</v>
      </c>
      <c r="AA1352">
        <v>12319</v>
      </c>
    </row>
    <row r="1353" spans="1:27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5</v>
      </c>
      <c r="G1353">
        <v>4</v>
      </c>
      <c r="H1353">
        <v>38823</v>
      </c>
      <c r="I1353">
        <v>42</v>
      </c>
      <c r="J1353">
        <v>108.2</v>
      </c>
      <c r="K1353">
        <v>14</v>
      </c>
      <c r="L1353">
        <v>41.3</v>
      </c>
      <c r="M1353">
        <v>24.9</v>
      </c>
      <c r="N1353">
        <v>19.8</v>
      </c>
      <c r="O1353" s="1">
        <v>13.8019999999999</v>
      </c>
      <c r="P1353">
        <v>41748</v>
      </c>
      <c r="Q1353" s="1">
        <v>94.268446569701794</v>
      </c>
      <c r="R1353" s="1">
        <v>2.8093245666467399</v>
      </c>
      <c r="S1353" s="1">
        <v>0.59772863120143405</v>
      </c>
      <c r="T1353" s="1">
        <v>0.52467290961014801</v>
      </c>
      <c r="U1353" s="1">
        <v>0.17267716012485801</v>
      </c>
      <c r="V1353" s="1">
        <v>0.36527860795643202</v>
      </c>
      <c r="W1353" s="1">
        <v>1.2618715547585799</v>
      </c>
      <c r="X1353" s="1">
        <v>9.8000000000000007</v>
      </c>
      <c r="Y1353" s="1">
        <v>20.54</v>
      </c>
      <c r="Z1353" s="1">
        <v>34.6</v>
      </c>
      <c r="AA1353">
        <v>15057</v>
      </c>
    </row>
    <row r="1354" spans="1:27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2</v>
      </c>
      <c r="G1354">
        <v>2</v>
      </c>
      <c r="H1354">
        <v>58066</v>
      </c>
      <c r="I1354">
        <v>111</v>
      </c>
      <c r="J1354">
        <v>191.2</v>
      </c>
      <c r="K1354">
        <v>21.8</v>
      </c>
      <c r="L1354">
        <v>35.5</v>
      </c>
      <c r="M1354">
        <v>29.4</v>
      </c>
      <c r="N1354">
        <v>13.3</v>
      </c>
      <c r="O1354" s="1">
        <v>13.215999999999999</v>
      </c>
      <c r="P1354">
        <v>35786</v>
      </c>
      <c r="Q1354" s="1">
        <v>88.895246478873204</v>
      </c>
      <c r="R1354" s="1">
        <v>1.8529929577464701</v>
      </c>
      <c r="S1354" s="1">
        <v>2.6848591549295699</v>
      </c>
      <c r="T1354" s="1">
        <v>1.3512323943661899</v>
      </c>
      <c r="U1354" s="1">
        <v>1.3776408450704201</v>
      </c>
      <c r="V1354" s="1">
        <v>0.761443661971831</v>
      </c>
      <c r="W1354" s="1">
        <v>3.0765845070422499</v>
      </c>
      <c r="X1354" s="1">
        <v>9</v>
      </c>
      <c r="Y1354" s="1">
        <v>23.71</v>
      </c>
      <c r="Z1354" s="1">
        <v>28.3</v>
      </c>
      <c r="AA1354">
        <v>22720</v>
      </c>
    </row>
    <row r="1355" spans="1:27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</v>
      </c>
      <c r="G1355">
        <v>3</v>
      </c>
      <c r="H1355">
        <v>37092</v>
      </c>
      <c r="I1355">
        <v>48</v>
      </c>
      <c r="J1355">
        <v>129.4</v>
      </c>
      <c r="K1355">
        <v>12.6</v>
      </c>
      <c r="L1355">
        <v>44.4</v>
      </c>
      <c r="M1355">
        <v>27.2</v>
      </c>
      <c r="N1355">
        <v>15.8</v>
      </c>
      <c r="O1355" s="1">
        <v>13.555999999999999</v>
      </c>
      <c r="P1355">
        <v>38388</v>
      </c>
      <c r="Q1355" s="1">
        <v>94.610039612961799</v>
      </c>
      <c r="R1355" s="1">
        <v>2.3053445028897901</v>
      </c>
      <c r="S1355" s="1">
        <v>0.28573283979479103</v>
      </c>
      <c r="T1355" s="1">
        <v>0.41561140333787899</v>
      </c>
      <c r="U1355" s="1">
        <v>0</v>
      </c>
      <c r="V1355" s="1">
        <v>0.29222676797194602</v>
      </c>
      <c r="W1355" s="1">
        <v>2.0910448730437001</v>
      </c>
      <c r="X1355" s="1">
        <v>10.3</v>
      </c>
      <c r="Y1355" s="1">
        <v>21.29</v>
      </c>
      <c r="Z1355" s="1">
        <v>36.200000000000003</v>
      </c>
      <c r="AA1355">
        <v>15399</v>
      </c>
    </row>
    <row r="1356" spans="1:27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2</v>
      </c>
      <c r="G1356">
        <v>2</v>
      </c>
      <c r="H1356">
        <v>31104</v>
      </c>
      <c r="I1356">
        <v>58</v>
      </c>
      <c r="J1356">
        <v>186.5</v>
      </c>
      <c r="K1356">
        <v>20</v>
      </c>
      <c r="L1356">
        <v>36.6</v>
      </c>
      <c r="M1356">
        <v>31.1</v>
      </c>
      <c r="N1356">
        <v>12.3</v>
      </c>
      <c r="O1356" s="1">
        <v>13.206</v>
      </c>
      <c r="P1356">
        <v>34986</v>
      </c>
      <c r="Q1356" s="1">
        <v>95.493025880835205</v>
      </c>
      <c r="R1356" s="1">
        <v>1.4351366604853599</v>
      </c>
      <c r="S1356" s="1">
        <v>0.48375393050068499</v>
      </c>
      <c r="T1356" s="1">
        <v>0.63694267515923497</v>
      </c>
      <c r="U1356" s="1">
        <v>0</v>
      </c>
      <c r="V1356" s="1">
        <v>0</v>
      </c>
      <c r="W1356" s="1">
        <v>1.9511408530194301</v>
      </c>
      <c r="X1356" s="1">
        <v>10.9</v>
      </c>
      <c r="Y1356" s="1">
        <v>23.37</v>
      </c>
      <c r="Z1356" s="1">
        <v>33.9</v>
      </c>
      <c r="AA1356">
        <v>12403</v>
      </c>
    </row>
    <row r="1357" spans="1:27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3</v>
      </c>
      <c r="G1357">
        <v>4</v>
      </c>
      <c r="H1357">
        <v>23033</v>
      </c>
      <c r="I1357">
        <v>42</v>
      </c>
      <c r="J1357">
        <v>182.3</v>
      </c>
      <c r="K1357">
        <v>17.399999999999999</v>
      </c>
      <c r="L1357">
        <v>41.9</v>
      </c>
      <c r="M1357">
        <v>26.7</v>
      </c>
      <c r="N1357">
        <v>14</v>
      </c>
      <c r="O1357" s="1">
        <v>13.305999999999999</v>
      </c>
      <c r="P1357">
        <v>41798</v>
      </c>
      <c r="Q1357" s="1">
        <v>97.974852564815805</v>
      </c>
      <c r="R1357" s="1">
        <v>0.48959608323133402</v>
      </c>
      <c r="S1357" s="1">
        <v>0.96806498275286501</v>
      </c>
      <c r="T1357" s="1">
        <v>0.178034939356848</v>
      </c>
      <c r="U1357" s="1">
        <v>0</v>
      </c>
      <c r="V1357" s="1">
        <v>0</v>
      </c>
      <c r="W1357" s="1">
        <v>0.38945142984310599</v>
      </c>
      <c r="X1357" s="1">
        <v>11.9</v>
      </c>
      <c r="Y1357" s="1">
        <v>19.96</v>
      </c>
      <c r="Z1357" s="1">
        <v>36.799999999999997</v>
      </c>
      <c r="AA1357">
        <v>8987</v>
      </c>
    </row>
    <row r="1358" spans="1:27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6</v>
      </c>
      <c r="G1358">
        <v>4</v>
      </c>
      <c r="H1358">
        <v>72728</v>
      </c>
      <c r="I1358">
        <v>115</v>
      </c>
      <c r="J1358">
        <v>158.1</v>
      </c>
      <c r="K1358">
        <v>12.9</v>
      </c>
      <c r="L1358">
        <v>38.4</v>
      </c>
      <c r="M1358">
        <v>28.2</v>
      </c>
      <c r="N1358">
        <v>20.5</v>
      </c>
      <c r="O1358" s="1">
        <v>13.946</v>
      </c>
      <c r="P1358">
        <v>42056</v>
      </c>
      <c r="Q1358" s="1">
        <v>90.979970891953698</v>
      </c>
      <c r="R1358" s="1">
        <v>5.0904428581329197</v>
      </c>
      <c r="S1358" s="1">
        <v>0.42969020722156698</v>
      </c>
      <c r="T1358" s="1">
        <v>0.90442858132926696</v>
      </c>
      <c r="U1358" s="1">
        <v>3.8117679672881002E-2</v>
      </c>
      <c r="V1358" s="1">
        <v>0.13860974426502101</v>
      </c>
      <c r="W1358" s="1">
        <v>2.4187400374246302</v>
      </c>
      <c r="X1358" s="1">
        <v>11.8</v>
      </c>
      <c r="Y1358" s="1">
        <v>22.61</v>
      </c>
      <c r="Z1358" s="1">
        <v>37.1</v>
      </c>
      <c r="AA1358">
        <v>28858</v>
      </c>
    </row>
    <row r="1359" spans="1:27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4</v>
      </c>
      <c r="G1359">
        <v>3</v>
      </c>
      <c r="H1359">
        <v>63619</v>
      </c>
      <c r="I1359">
        <v>93</v>
      </c>
      <c r="J1359">
        <v>146.19999999999999</v>
      </c>
      <c r="K1359">
        <v>15.1</v>
      </c>
      <c r="L1359">
        <v>43</v>
      </c>
      <c r="M1359">
        <v>26.2</v>
      </c>
      <c r="N1359">
        <v>15.7</v>
      </c>
      <c r="O1359" s="1">
        <v>13.478</v>
      </c>
      <c r="P1359">
        <v>38267</v>
      </c>
      <c r="Q1359" s="1">
        <v>96.253648394706303</v>
      </c>
      <c r="R1359" s="1">
        <v>0.53576426372396102</v>
      </c>
      <c r="S1359" s="1">
        <v>1.2874335292471299</v>
      </c>
      <c r="T1359" s="1">
        <v>0.42381352205029699</v>
      </c>
      <c r="U1359" s="1">
        <v>0</v>
      </c>
      <c r="V1359" s="1">
        <v>0.69169565391227805</v>
      </c>
      <c r="W1359" s="1">
        <v>0.80764463636000094</v>
      </c>
      <c r="X1359" s="1">
        <v>10.199999999999999</v>
      </c>
      <c r="Y1359" s="1">
        <v>21.56</v>
      </c>
      <c r="Z1359" s="1">
        <v>34</v>
      </c>
      <c r="AA1359">
        <v>25011</v>
      </c>
    </row>
    <row r="1360" spans="1:27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1</v>
      </c>
      <c r="G1360">
        <v>1</v>
      </c>
      <c r="H1360">
        <v>37562</v>
      </c>
      <c r="I1360">
        <v>74</v>
      </c>
      <c r="J1360">
        <v>197</v>
      </c>
      <c r="K1360">
        <v>27.2</v>
      </c>
      <c r="L1360">
        <v>39.1</v>
      </c>
      <c r="M1360">
        <v>22.3</v>
      </c>
      <c r="N1360">
        <v>11.4</v>
      </c>
      <c r="O1360" s="1">
        <v>12.814</v>
      </c>
      <c r="P1360">
        <v>31233</v>
      </c>
      <c r="Q1360" s="1">
        <v>73.405612244897895</v>
      </c>
      <c r="R1360" s="1">
        <v>23.724489795918299</v>
      </c>
      <c r="S1360" s="1">
        <v>0.75821995464852598</v>
      </c>
      <c r="T1360" s="1">
        <v>0</v>
      </c>
      <c r="U1360" s="1">
        <v>3.5430839002267497E-2</v>
      </c>
      <c r="V1360" s="1">
        <v>0.11337868480725601</v>
      </c>
      <c r="W1360" s="1">
        <v>1.96286848072562</v>
      </c>
      <c r="X1360" s="1">
        <v>13.2</v>
      </c>
      <c r="Y1360" s="1">
        <v>25.65</v>
      </c>
      <c r="Z1360" s="1">
        <v>35.299999999999997</v>
      </c>
      <c r="AA1360">
        <v>14112</v>
      </c>
    </row>
    <row r="1361" spans="1:27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</v>
      </c>
      <c r="G1361">
        <v>6</v>
      </c>
      <c r="H1361">
        <v>41397</v>
      </c>
      <c r="I1361">
        <v>47</v>
      </c>
      <c r="J1361">
        <v>113.5</v>
      </c>
      <c r="K1361">
        <v>16.399999999999999</v>
      </c>
      <c r="L1361">
        <v>43.7</v>
      </c>
      <c r="M1361">
        <v>21.6</v>
      </c>
      <c r="N1361">
        <v>18.3</v>
      </c>
      <c r="O1361" s="1">
        <v>13.568</v>
      </c>
      <c r="P1361">
        <v>47346</v>
      </c>
      <c r="Q1361" s="1">
        <v>92.929292929292899</v>
      </c>
      <c r="R1361" s="1">
        <v>3.3648989898989901</v>
      </c>
      <c r="S1361" s="1">
        <v>0.29671717171717099</v>
      </c>
      <c r="T1361" s="1">
        <v>8.8383838383838301E-2</v>
      </c>
      <c r="U1361" s="1">
        <v>0</v>
      </c>
      <c r="V1361" s="1">
        <v>1.1489898989898899</v>
      </c>
      <c r="W1361" s="1">
        <v>2.1717171717171699</v>
      </c>
      <c r="X1361" s="1">
        <v>8.6</v>
      </c>
      <c r="Y1361" s="1">
        <v>20.73</v>
      </c>
      <c r="Z1361" s="1">
        <v>36.1</v>
      </c>
      <c r="AA1361">
        <v>15840</v>
      </c>
    </row>
    <row r="1362" spans="1:27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4</v>
      </c>
      <c r="G1362">
        <v>4</v>
      </c>
      <c r="H1362">
        <v>21498</v>
      </c>
      <c r="I1362">
        <v>22</v>
      </c>
      <c r="J1362">
        <v>102.3</v>
      </c>
      <c r="K1362">
        <v>10.3</v>
      </c>
      <c r="L1362">
        <v>48</v>
      </c>
      <c r="M1362">
        <v>27.7</v>
      </c>
      <c r="N1362">
        <v>14</v>
      </c>
      <c r="O1362" s="1">
        <v>13.468</v>
      </c>
      <c r="P1362">
        <v>41056</v>
      </c>
      <c r="Q1362" s="1">
        <v>94.885443184447993</v>
      </c>
      <c r="R1362" s="1">
        <v>2.9275630641055299</v>
      </c>
      <c r="S1362" s="1">
        <v>0.83314047674149405</v>
      </c>
      <c r="T1362" s="1">
        <v>0.23142791020597001</v>
      </c>
      <c r="U1362" s="1">
        <v>0.26614209673686601</v>
      </c>
      <c r="V1362" s="1">
        <v>0</v>
      </c>
      <c r="W1362" s="1">
        <v>0.85628326776209196</v>
      </c>
      <c r="X1362" s="1">
        <v>11</v>
      </c>
      <c r="Y1362" s="1">
        <v>21.67</v>
      </c>
      <c r="Z1362" s="1">
        <v>34.1</v>
      </c>
      <c r="AA1362">
        <v>8642</v>
      </c>
    </row>
    <row r="1363" spans="1:27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3</v>
      </c>
      <c r="G1363">
        <v>4</v>
      </c>
      <c r="H1363">
        <v>29690</v>
      </c>
      <c r="I1363">
        <v>47</v>
      </c>
      <c r="J1363">
        <v>158.30000000000001</v>
      </c>
      <c r="K1363">
        <v>16.2</v>
      </c>
      <c r="L1363">
        <v>42.9</v>
      </c>
      <c r="M1363">
        <v>27.4</v>
      </c>
      <c r="N1363">
        <v>13.5</v>
      </c>
      <c r="O1363" s="1">
        <v>13.303999999999901</v>
      </c>
      <c r="P1363">
        <v>41104</v>
      </c>
      <c r="Q1363" s="1">
        <v>95.9390862944162</v>
      </c>
      <c r="R1363" s="1">
        <v>1.5059221658206401</v>
      </c>
      <c r="S1363" s="1">
        <v>4.23011844331641E-2</v>
      </c>
      <c r="T1363" s="1">
        <v>0.26226734348561698</v>
      </c>
      <c r="U1363" s="1">
        <v>5.9221658206429703E-2</v>
      </c>
      <c r="V1363" s="1">
        <v>0.18612521150592201</v>
      </c>
      <c r="W1363" s="1">
        <v>2.0050761421319701</v>
      </c>
      <c r="X1363" s="1">
        <v>10.9</v>
      </c>
      <c r="Y1363" s="1">
        <v>23.09</v>
      </c>
      <c r="Z1363" s="1">
        <v>33.299999999999997</v>
      </c>
      <c r="AA1363">
        <v>11820</v>
      </c>
    </row>
    <row r="1364" spans="1:27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</v>
      </c>
      <c r="G1364">
        <v>2</v>
      </c>
      <c r="H1364">
        <v>48016</v>
      </c>
      <c r="I1364">
        <v>108</v>
      </c>
      <c r="J1364">
        <v>224.9</v>
      </c>
      <c r="K1364">
        <v>22.2</v>
      </c>
      <c r="L1364">
        <v>40.9</v>
      </c>
      <c r="M1364">
        <v>25.2</v>
      </c>
      <c r="N1364">
        <v>11.7</v>
      </c>
      <c r="O1364" s="1">
        <v>12.996</v>
      </c>
      <c r="P1364">
        <v>36175</v>
      </c>
      <c r="Q1364" s="1">
        <v>96.254087801010797</v>
      </c>
      <c r="R1364" s="1">
        <v>0.93152313943117604</v>
      </c>
      <c r="S1364" s="1">
        <v>0.28738479833515002</v>
      </c>
      <c r="T1364" s="1">
        <v>7.4323654741849099E-2</v>
      </c>
      <c r="U1364" s="1">
        <v>0</v>
      </c>
      <c r="V1364" s="1">
        <v>0.33197899118025898</v>
      </c>
      <c r="W1364" s="1">
        <v>2.1207016153007601</v>
      </c>
      <c r="X1364" s="1">
        <v>9.4</v>
      </c>
      <c r="Y1364" s="1">
        <v>22.6</v>
      </c>
      <c r="Z1364" s="1">
        <v>30.8</v>
      </c>
      <c r="AA1364">
        <v>20182</v>
      </c>
    </row>
    <row r="1365" spans="1:27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1</v>
      </c>
      <c r="G1365">
        <v>2</v>
      </c>
      <c r="H1365">
        <v>46630</v>
      </c>
      <c r="I1365">
        <v>95</v>
      </c>
      <c r="J1365">
        <v>203.7</v>
      </c>
      <c r="K1365">
        <v>24.1</v>
      </c>
      <c r="L1365">
        <v>41.2</v>
      </c>
      <c r="M1365">
        <v>23.6</v>
      </c>
      <c r="N1365">
        <v>11.1</v>
      </c>
      <c r="O1365" s="1">
        <v>12.878</v>
      </c>
      <c r="P1365">
        <v>34705</v>
      </c>
      <c r="Q1365" s="1">
        <v>81.342915135224004</v>
      </c>
      <c r="R1365" s="1">
        <v>15.919688408579701</v>
      </c>
      <c r="S1365" s="1">
        <v>0.197487519885896</v>
      </c>
      <c r="T1365" s="1">
        <v>8.2286466619123297E-2</v>
      </c>
      <c r="U1365" s="1">
        <v>0</v>
      </c>
      <c r="V1365" s="1">
        <v>0.22491634209226999</v>
      </c>
      <c r="W1365" s="1">
        <v>2.2327061275988802</v>
      </c>
      <c r="X1365" s="1">
        <v>12.5</v>
      </c>
      <c r="Y1365" s="1">
        <v>23.67</v>
      </c>
      <c r="Z1365" s="1">
        <v>34.799999999999997</v>
      </c>
      <c r="AA1365">
        <v>18229</v>
      </c>
    </row>
    <row r="1366" spans="1:27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6</v>
      </c>
      <c r="G1366">
        <v>5</v>
      </c>
      <c r="H1366">
        <v>145500</v>
      </c>
      <c r="I1366">
        <v>236</v>
      </c>
      <c r="J1366">
        <v>162.19999999999999</v>
      </c>
      <c r="K1366">
        <v>14.4</v>
      </c>
      <c r="L1366">
        <v>34.299999999999997</v>
      </c>
      <c r="M1366">
        <v>32.9</v>
      </c>
      <c r="N1366">
        <v>18.399999999999999</v>
      </c>
      <c r="O1366" s="1">
        <v>13.842000000000001</v>
      </c>
      <c r="P1366">
        <v>44161</v>
      </c>
      <c r="Q1366" s="1">
        <v>90.871793125755403</v>
      </c>
      <c r="R1366" s="1">
        <v>0.90056349057727902</v>
      </c>
      <c r="S1366" s="1">
        <v>2.2420455899627099</v>
      </c>
      <c r="T1366" s="1">
        <v>1.2018862464036999</v>
      </c>
      <c r="U1366" s="1">
        <v>0.92439692889123404</v>
      </c>
      <c r="V1366" s="1">
        <v>0.51582370065201399</v>
      </c>
      <c r="W1366" s="1">
        <v>3.34349091775761</v>
      </c>
      <c r="X1366" s="1">
        <v>10</v>
      </c>
      <c r="Y1366" s="1">
        <v>21.27</v>
      </c>
      <c r="Z1366" s="1">
        <v>34.1</v>
      </c>
      <c r="AA1366">
        <v>58741</v>
      </c>
    </row>
    <row r="1367" spans="1:27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8</v>
      </c>
      <c r="G1367">
        <v>5</v>
      </c>
      <c r="H1367">
        <v>46634</v>
      </c>
      <c r="I1367">
        <v>54</v>
      </c>
      <c r="J1367">
        <v>115.8</v>
      </c>
      <c r="K1367">
        <v>7.4</v>
      </c>
      <c r="L1367">
        <v>41.2</v>
      </c>
      <c r="M1367">
        <v>26.4</v>
      </c>
      <c r="N1367">
        <v>25</v>
      </c>
      <c r="O1367" s="1">
        <v>14.38</v>
      </c>
      <c r="P1367">
        <v>42849</v>
      </c>
      <c r="Q1367" s="1">
        <v>94.093633284113594</v>
      </c>
      <c r="R1367" s="1">
        <v>2.7403804395031699</v>
      </c>
      <c r="S1367" s="1">
        <v>0.33874750282289501</v>
      </c>
      <c r="T1367" s="1">
        <v>1.29853209415443</v>
      </c>
      <c r="U1367" s="1">
        <v>0.36480500304004099</v>
      </c>
      <c r="V1367" s="1">
        <v>0.104230000868583</v>
      </c>
      <c r="W1367" s="1">
        <v>1.0596716754972599</v>
      </c>
      <c r="X1367" s="1">
        <v>9.1</v>
      </c>
      <c r="Y1367" s="1">
        <v>18.2</v>
      </c>
      <c r="Z1367" s="1">
        <v>34.6</v>
      </c>
      <c r="AA1367">
        <v>23026</v>
      </c>
    </row>
    <row r="1368" spans="1:27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3</v>
      </c>
      <c r="G1368">
        <v>1</v>
      </c>
      <c r="H1368">
        <v>26368</v>
      </c>
      <c r="I1368">
        <v>51</v>
      </c>
      <c r="J1368">
        <v>193.4</v>
      </c>
      <c r="K1368">
        <v>16.399999999999999</v>
      </c>
      <c r="L1368">
        <v>41.8</v>
      </c>
      <c r="M1368">
        <v>29.2</v>
      </c>
      <c r="N1368">
        <v>12.6</v>
      </c>
      <c r="O1368" s="1">
        <v>13.263999999999999</v>
      </c>
      <c r="P1368">
        <v>30145</v>
      </c>
      <c r="Q1368" s="1">
        <v>95.724226332173501</v>
      </c>
      <c r="R1368" s="1">
        <v>0.173960813037905</v>
      </c>
      <c r="S1368" s="1">
        <v>1.2726606848562501</v>
      </c>
      <c r="T1368" s="1">
        <v>0.457791613257645</v>
      </c>
      <c r="U1368" s="1">
        <v>0</v>
      </c>
      <c r="V1368" s="1">
        <v>0.37538912287126902</v>
      </c>
      <c r="W1368" s="1">
        <v>1.9959714338033301</v>
      </c>
      <c r="X1368" s="1">
        <v>9.3000000000000007</v>
      </c>
      <c r="Y1368" s="1">
        <v>23.08</v>
      </c>
      <c r="Z1368" s="1">
        <v>30.9</v>
      </c>
      <c r="AA1368">
        <v>10922</v>
      </c>
    </row>
    <row r="1369" spans="1:27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2</v>
      </c>
      <c r="G1369">
        <v>1</v>
      </c>
      <c r="H1369">
        <v>22754</v>
      </c>
      <c r="I1369">
        <v>44</v>
      </c>
      <c r="J1369">
        <v>193.4</v>
      </c>
      <c r="K1369">
        <v>16.2</v>
      </c>
      <c r="L1369">
        <v>46.5</v>
      </c>
      <c r="M1369">
        <v>25.8</v>
      </c>
      <c r="N1369">
        <v>11.5</v>
      </c>
      <c r="O1369" s="1">
        <v>13.112</v>
      </c>
      <c r="P1369">
        <v>31427</v>
      </c>
      <c r="Q1369" s="1">
        <v>96.359788359788297</v>
      </c>
      <c r="R1369" s="1">
        <v>5.29100529100529E-2</v>
      </c>
      <c r="S1369" s="1">
        <v>6.3492063492063405E-2</v>
      </c>
      <c r="T1369" s="1">
        <v>0</v>
      </c>
      <c r="U1369" s="1">
        <v>0</v>
      </c>
      <c r="V1369" s="1">
        <v>0.48677248677248602</v>
      </c>
      <c r="W1369" s="1">
        <v>3.0370370370370301</v>
      </c>
      <c r="X1369" s="1">
        <v>11.9</v>
      </c>
      <c r="Y1369" s="1">
        <v>23.58</v>
      </c>
      <c r="Z1369" s="1">
        <v>30.3</v>
      </c>
      <c r="AA1369">
        <v>9450</v>
      </c>
    </row>
    <row r="1370" spans="1:27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</v>
      </c>
      <c r="G1370">
        <v>1</v>
      </c>
      <c r="H1370">
        <v>43214</v>
      </c>
      <c r="I1370">
        <v>152</v>
      </c>
      <c r="J1370">
        <v>351.7</v>
      </c>
      <c r="K1370">
        <v>25.2</v>
      </c>
      <c r="L1370">
        <v>38</v>
      </c>
      <c r="M1370">
        <v>25.1</v>
      </c>
      <c r="N1370">
        <v>11.7</v>
      </c>
      <c r="O1370" s="1">
        <v>12.933999999999999</v>
      </c>
      <c r="P1370">
        <v>30799</v>
      </c>
      <c r="Q1370" s="1">
        <v>70.072163191090397</v>
      </c>
      <c r="R1370" s="1">
        <v>26.978805613955299</v>
      </c>
      <c r="S1370" s="1">
        <v>0.34661060287516299</v>
      </c>
      <c r="T1370" s="1">
        <v>0</v>
      </c>
      <c r="U1370" s="1">
        <v>1.1364282061480701E-2</v>
      </c>
      <c r="V1370" s="1">
        <v>0.88641400079549904</v>
      </c>
      <c r="W1370" s="1">
        <v>1.7046423092221099</v>
      </c>
      <c r="X1370" s="1">
        <v>16.100000000000001</v>
      </c>
      <c r="Y1370" s="1">
        <v>24.4</v>
      </c>
      <c r="Z1370" s="1">
        <v>35.799999999999997</v>
      </c>
      <c r="AA1370">
        <v>17599</v>
      </c>
    </row>
    <row r="1371" spans="1:27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</v>
      </c>
      <c r="G1371">
        <v>7</v>
      </c>
      <c r="H1371">
        <v>49031</v>
      </c>
      <c r="I1371">
        <v>47</v>
      </c>
      <c r="J1371">
        <v>95.9</v>
      </c>
      <c r="K1371">
        <v>12.5</v>
      </c>
      <c r="L1371">
        <v>46.1</v>
      </c>
      <c r="M1371">
        <v>25.3</v>
      </c>
      <c r="N1371">
        <v>16.100000000000001</v>
      </c>
      <c r="O1371" s="1">
        <v>13.544</v>
      </c>
      <c r="P1371">
        <v>50144</v>
      </c>
      <c r="Q1371" s="1">
        <v>97.545948203842897</v>
      </c>
      <c r="R1371" s="1">
        <v>0.48558897243107702</v>
      </c>
      <c r="S1371" s="1">
        <v>0.41248955722639902</v>
      </c>
      <c r="T1371" s="1">
        <v>0.64223057644110204</v>
      </c>
      <c r="U1371" s="1">
        <v>0</v>
      </c>
      <c r="V1371" s="1">
        <v>8.3542188805346695E-2</v>
      </c>
      <c r="W1371" s="1">
        <v>0.83020050125313205</v>
      </c>
      <c r="X1371" s="1">
        <v>9.6</v>
      </c>
      <c r="Y1371" s="1">
        <v>22.09</v>
      </c>
      <c r="Z1371" s="1">
        <v>34.1</v>
      </c>
      <c r="AA1371">
        <v>19152</v>
      </c>
    </row>
    <row r="1372" spans="1:27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5</v>
      </c>
      <c r="G1372">
        <v>3</v>
      </c>
      <c r="H1372">
        <v>106878</v>
      </c>
      <c r="I1372">
        <v>130</v>
      </c>
      <c r="J1372">
        <v>121.6</v>
      </c>
      <c r="K1372">
        <v>16.899999999999999</v>
      </c>
      <c r="L1372">
        <v>32.4</v>
      </c>
      <c r="M1372">
        <v>33.5</v>
      </c>
      <c r="N1372">
        <v>17.2</v>
      </c>
      <c r="O1372" s="1">
        <v>13.708</v>
      </c>
      <c r="P1372">
        <v>40209</v>
      </c>
      <c r="Q1372" s="1">
        <v>90.851563055483098</v>
      </c>
      <c r="R1372" s="1">
        <v>2.9578366079681402</v>
      </c>
      <c r="S1372" s="1">
        <v>0.142203683075391</v>
      </c>
      <c r="T1372" s="1">
        <v>0.43609129476453401</v>
      </c>
      <c r="U1372" s="1">
        <v>8.76922712298248E-2</v>
      </c>
      <c r="V1372" s="1">
        <v>2.4269428578200101</v>
      </c>
      <c r="W1372" s="1">
        <v>3.0976702296589398</v>
      </c>
      <c r="X1372" s="1">
        <v>11</v>
      </c>
      <c r="Y1372" s="1">
        <v>21.3</v>
      </c>
      <c r="Z1372" s="1">
        <v>35.6</v>
      </c>
      <c r="AA1372">
        <v>42193</v>
      </c>
    </row>
    <row r="1373" spans="1:27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8</v>
      </c>
      <c r="G1373">
        <v>3</v>
      </c>
      <c r="H1373">
        <v>104340</v>
      </c>
      <c r="I1373">
        <v>178</v>
      </c>
      <c r="J1373">
        <v>170.6</v>
      </c>
      <c r="K1373">
        <v>13</v>
      </c>
      <c r="L1373">
        <v>33.200000000000003</v>
      </c>
      <c r="M1373">
        <v>25.9</v>
      </c>
      <c r="N1373">
        <v>27.9</v>
      </c>
      <c r="O1373" s="1">
        <v>14.49</v>
      </c>
      <c r="P1373">
        <v>40011</v>
      </c>
      <c r="Q1373" s="1">
        <v>90.812571097182797</v>
      </c>
      <c r="R1373" s="1">
        <v>2.7256708228313902</v>
      </c>
      <c r="S1373" s="1">
        <v>0.932348939397319</v>
      </c>
      <c r="T1373" s="1">
        <v>3.46173577498717</v>
      </c>
      <c r="U1373" s="1">
        <v>0</v>
      </c>
      <c r="V1373" s="1">
        <v>0.131599491446033</v>
      </c>
      <c r="W1373" s="1">
        <v>1.9360738741551899</v>
      </c>
      <c r="X1373" s="1">
        <v>9.6999999999999993</v>
      </c>
      <c r="Y1373" s="1">
        <v>18.239999999999998</v>
      </c>
      <c r="Z1373" s="1">
        <v>31</v>
      </c>
      <c r="AA1373">
        <v>44833</v>
      </c>
    </row>
    <row r="1374" spans="1:27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2</v>
      </c>
      <c r="G1374">
        <v>4</v>
      </c>
      <c r="H1374">
        <v>48962</v>
      </c>
      <c r="I1374">
        <v>79</v>
      </c>
      <c r="J1374">
        <v>161.30000000000001</v>
      </c>
      <c r="K1374">
        <v>19.600000000000001</v>
      </c>
      <c r="L1374">
        <v>44.8</v>
      </c>
      <c r="M1374">
        <v>22.2</v>
      </c>
      <c r="N1374">
        <v>13.3</v>
      </c>
      <c r="O1374" s="1">
        <v>13.103999999999999</v>
      </c>
      <c r="P1374">
        <v>41890</v>
      </c>
      <c r="Q1374" s="1">
        <v>89.569688768606198</v>
      </c>
      <c r="R1374" s="1">
        <v>6.3815967523680603</v>
      </c>
      <c r="S1374" s="1">
        <v>0.40595399188092002</v>
      </c>
      <c r="T1374" s="1">
        <v>0.23274695534506001</v>
      </c>
      <c r="U1374" s="1">
        <v>6.4952638700947196E-2</v>
      </c>
      <c r="V1374" s="1">
        <v>0.89851150202976904</v>
      </c>
      <c r="W1374" s="1">
        <v>2.4465493910690101</v>
      </c>
      <c r="X1374" s="1">
        <v>11.8</v>
      </c>
      <c r="Y1374" s="1">
        <v>23.32</v>
      </c>
      <c r="Z1374" s="1">
        <v>34.6</v>
      </c>
      <c r="AA1374">
        <v>18475</v>
      </c>
    </row>
    <row r="1375" spans="1:27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0</v>
      </c>
      <c r="G1375">
        <v>10</v>
      </c>
      <c r="H1375">
        <v>260384</v>
      </c>
      <c r="I1375">
        <v>154</v>
      </c>
      <c r="J1375">
        <v>59.1</v>
      </c>
      <c r="K1375">
        <v>4.7</v>
      </c>
      <c r="L1375">
        <v>22.2</v>
      </c>
      <c r="M1375">
        <v>32.4</v>
      </c>
      <c r="N1375">
        <v>40.700000000000003</v>
      </c>
      <c r="O1375" s="1">
        <v>15.81</v>
      </c>
      <c r="P1375">
        <v>71413</v>
      </c>
      <c r="Q1375" s="1">
        <v>86.777929872591301</v>
      </c>
      <c r="R1375" s="1">
        <v>6.9211329893650602</v>
      </c>
      <c r="S1375" s="1">
        <v>0.36643150468569002</v>
      </c>
      <c r="T1375" s="1">
        <v>2.5787090660208398</v>
      </c>
      <c r="U1375" s="1">
        <v>2.10592818784879E-2</v>
      </c>
      <c r="V1375" s="1">
        <v>0.84237127513951704</v>
      </c>
      <c r="W1375" s="1">
        <v>2.4923660103190399</v>
      </c>
      <c r="X1375" s="1">
        <v>10.9</v>
      </c>
      <c r="Y1375" s="1">
        <v>14.63</v>
      </c>
      <c r="Z1375" s="1">
        <v>31</v>
      </c>
      <c r="AA1375">
        <v>94970</v>
      </c>
    </row>
    <row r="1376" spans="1:27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6</v>
      </c>
      <c r="G1376">
        <v>3</v>
      </c>
      <c r="H1376">
        <v>72533</v>
      </c>
      <c r="I1376">
        <v>84</v>
      </c>
      <c r="J1376">
        <v>115.8</v>
      </c>
      <c r="K1376">
        <v>13.5</v>
      </c>
      <c r="L1376">
        <v>37.299999999999997</v>
      </c>
      <c r="M1376">
        <v>29.7</v>
      </c>
      <c r="N1376">
        <v>19.600000000000001</v>
      </c>
      <c r="O1376" s="1">
        <v>13.9039999999999</v>
      </c>
      <c r="P1376">
        <v>39945</v>
      </c>
      <c r="Q1376" s="1">
        <v>95.757400443544498</v>
      </c>
      <c r="R1376" s="1">
        <v>0.84851991129110005</v>
      </c>
      <c r="S1376" s="1">
        <v>0.86780445472953405</v>
      </c>
      <c r="T1376" s="1">
        <v>0.29248224214958302</v>
      </c>
      <c r="U1376" s="1">
        <v>0</v>
      </c>
      <c r="V1376" s="1">
        <v>0.26998360813807698</v>
      </c>
      <c r="W1376" s="1">
        <v>1.9638093401472001</v>
      </c>
      <c r="X1376" s="1">
        <v>11.4</v>
      </c>
      <c r="Y1376" s="1">
        <v>20.13</v>
      </c>
      <c r="Z1376" s="1">
        <v>35.799999999999997</v>
      </c>
      <c r="AA1376">
        <v>31113</v>
      </c>
    </row>
    <row r="1377" spans="1:27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8</v>
      </c>
      <c r="G1377">
        <v>7</v>
      </c>
      <c r="H1377">
        <v>124218</v>
      </c>
      <c r="I1377">
        <v>128</v>
      </c>
      <c r="J1377">
        <v>103</v>
      </c>
      <c r="K1377">
        <v>10.1</v>
      </c>
      <c r="L1377">
        <v>31</v>
      </c>
      <c r="M1377">
        <v>35</v>
      </c>
      <c r="N1377">
        <v>23.9</v>
      </c>
      <c r="O1377" s="1">
        <v>14.41</v>
      </c>
      <c r="P1377">
        <v>48186</v>
      </c>
      <c r="Q1377" s="1">
        <v>74.993433642264804</v>
      </c>
      <c r="R1377" s="1">
        <v>14.014483509061501</v>
      </c>
      <c r="S1377" s="1">
        <v>0.96806874038497603</v>
      </c>
      <c r="T1377" s="1">
        <v>1.78980150838617</v>
      </c>
      <c r="U1377" s="1">
        <v>0.33957450001876099</v>
      </c>
      <c r="V1377" s="1">
        <v>3.2193913924430602</v>
      </c>
      <c r="W1377" s="1">
        <v>4.6752467074406203</v>
      </c>
      <c r="X1377" s="1">
        <v>8.6</v>
      </c>
      <c r="Y1377" s="1">
        <v>17.899999999999999</v>
      </c>
      <c r="Z1377" s="1">
        <v>32</v>
      </c>
      <c r="AA1377">
        <v>53302</v>
      </c>
    </row>
    <row r="1378" spans="1:27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3</v>
      </c>
      <c r="G1378">
        <v>7</v>
      </c>
      <c r="H1378">
        <v>26601</v>
      </c>
      <c r="I1378">
        <v>23</v>
      </c>
      <c r="J1378">
        <v>86.5</v>
      </c>
      <c r="K1378">
        <v>12.1</v>
      </c>
      <c r="L1378">
        <v>49.4</v>
      </c>
      <c r="M1378">
        <v>25.8</v>
      </c>
      <c r="N1378">
        <v>12.7</v>
      </c>
      <c r="O1378" s="1">
        <v>13.29</v>
      </c>
      <c r="P1378">
        <v>50228</v>
      </c>
      <c r="Q1378" s="1">
        <v>96.841075794621005</v>
      </c>
      <c r="R1378" s="1">
        <v>1.20293398533007</v>
      </c>
      <c r="S1378" s="1">
        <v>0.56723716381417999</v>
      </c>
      <c r="T1378" s="1">
        <v>3.9119804400977898E-2</v>
      </c>
      <c r="U1378" s="1">
        <v>2.93398533007335E-2</v>
      </c>
      <c r="V1378" s="1">
        <v>9.7799511002444901E-3</v>
      </c>
      <c r="W1378" s="1">
        <v>1.31051344743276</v>
      </c>
      <c r="X1378" s="1">
        <v>10.4</v>
      </c>
      <c r="Y1378" s="1">
        <v>19.62</v>
      </c>
      <c r="Z1378" s="1">
        <v>32.700000000000003</v>
      </c>
      <c r="AA1378">
        <v>10225</v>
      </c>
    </row>
    <row r="1379" spans="1:27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4</v>
      </c>
      <c r="G1379">
        <v>4</v>
      </c>
      <c r="H1379">
        <v>66618</v>
      </c>
      <c r="I1379">
        <v>72</v>
      </c>
      <c r="J1379">
        <v>108.1</v>
      </c>
      <c r="K1379">
        <v>13.6</v>
      </c>
      <c r="L1379">
        <v>37.1</v>
      </c>
      <c r="M1379">
        <v>35</v>
      </c>
      <c r="N1379">
        <v>14.4</v>
      </c>
      <c r="O1379" s="1">
        <v>13.592000000000001</v>
      </c>
      <c r="P1379">
        <v>40516</v>
      </c>
      <c r="Q1379" s="1">
        <v>90.411068139228902</v>
      </c>
      <c r="R1379" s="1">
        <v>5.11542601969618</v>
      </c>
      <c r="S1379" s="1">
        <v>0.42263067660779002</v>
      </c>
      <c r="T1379" s="1">
        <v>0.51034647741318095</v>
      </c>
      <c r="U1379" s="1">
        <v>7.9741637095809503E-2</v>
      </c>
      <c r="V1379" s="1">
        <v>0.37478569435030501</v>
      </c>
      <c r="W1379" s="1">
        <v>3.0860013556078298</v>
      </c>
      <c r="X1379" s="1">
        <v>11.5</v>
      </c>
      <c r="Y1379" s="1">
        <v>24.2</v>
      </c>
      <c r="Z1379" s="1">
        <v>37.9</v>
      </c>
      <c r="AA1379">
        <v>25081</v>
      </c>
    </row>
    <row r="1380" spans="1:27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3</v>
      </c>
      <c r="G1380">
        <v>8</v>
      </c>
      <c r="H1380">
        <v>59293</v>
      </c>
      <c r="I1380">
        <v>84</v>
      </c>
      <c r="J1380">
        <v>141.69999999999999</v>
      </c>
      <c r="K1380">
        <v>12</v>
      </c>
      <c r="L1380">
        <v>46.2</v>
      </c>
      <c r="M1380">
        <v>27.9</v>
      </c>
      <c r="N1380">
        <v>13.9</v>
      </c>
      <c r="O1380" s="1">
        <v>13.43</v>
      </c>
      <c r="P1380">
        <v>53009</v>
      </c>
      <c r="Q1380" s="1">
        <v>95.632825792940906</v>
      </c>
      <c r="R1380" s="1">
        <v>1.50953274289952</v>
      </c>
      <c r="S1380" s="1">
        <v>0.47990925352296998</v>
      </c>
      <c r="T1380" s="1">
        <v>0.20505213559617799</v>
      </c>
      <c r="U1380" s="1">
        <v>1.3088434186989999E-2</v>
      </c>
      <c r="V1380" s="1">
        <v>0.45373238514899</v>
      </c>
      <c r="W1380" s="1">
        <v>1.7058592557043699</v>
      </c>
      <c r="X1380" s="1">
        <v>10.6</v>
      </c>
      <c r="Y1380" s="1">
        <v>21.42</v>
      </c>
      <c r="Z1380" s="1">
        <v>35.200000000000003</v>
      </c>
      <c r="AA1380">
        <v>22921</v>
      </c>
    </row>
    <row r="1381" spans="1:27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1</v>
      </c>
      <c r="G1381">
        <v>1</v>
      </c>
      <c r="H1381">
        <v>16269</v>
      </c>
      <c r="I1381">
        <v>29</v>
      </c>
      <c r="J1381">
        <v>178.3</v>
      </c>
      <c r="K1381">
        <v>24</v>
      </c>
      <c r="L1381">
        <v>42.1</v>
      </c>
      <c r="M1381">
        <v>24.8</v>
      </c>
      <c r="N1381">
        <v>9.1</v>
      </c>
      <c r="O1381" s="1">
        <v>12.744</v>
      </c>
      <c r="P1381">
        <v>32313</v>
      </c>
      <c r="Q1381" s="1">
        <v>95.712098009188296</v>
      </c>
      <c r="R1381" s="1">
        <v>1.71516079632465</v>
      </c>
      <c r="S1381" s="1">
        <v>0.82695252679938702</v>
      </c>
      <c r="T1381" s="1">
        <v>9.18836140888208E-2</v>
      </c>
      <c r="U1381" s="1">
        <v>0.12251148545176101</v>
      </c>
      <c r="V1381" s="1">
        <v>0.22970903522205199</v>
      </c>
      <c r="W1381" s="1">
        <v>1.30168453292496</v>
      </c>
      <c r="X1381" s="1">
        <v>11.5</v>
      </c>
      <c r="Y1381" s="1">
        <v>25.29</v>
      </c>
      <c r="Z1381" s="1">
        <v>34.5</v>
      </c>
      <c r="AA1381">
        <v>6530</v>
      </c>
    </row>
    <row r="1382" spans="1:27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1</v>
      </c>
      <c r="G1382">
        <v>1</v>
      </c>
      <c r="H1382">
        <v>34743</v>
      </c>
      <c r="I1382">
        <v>76</v>
      </c>
      <c r="J1382">
        <v>218.7</v>
      </c>
      <c r="K1382">
        <v>21.8</v>
      </c>
      <c r="L1382">
        <v>40.1</v>
      </c>
      <c r="M1382">
        <v>26.8</v>
      </c>
      <c r="N1382">
        <v>11.3</v>
      </c>
      <c r="O1382" s="1">
        <v>13.004</v>
      </c>
      <c r="P1382">
        <v>31134</v>
      </c>
      <c r="Q1382" s="1">
        <v>96.570034443168694</v>
      </c>
      <c r="R1382" s="1">
        <v>0.172215843857634</v>
      </c>
      <c r="S1382" s="1">
        <v>0.215269804822043</v>
      </c>
      <c r="T1382" s="1">
        <v>8.6107921928817402E-2</v>
      </c>
      <c r="U1382" s="1">
        <v>0</v>
      </c>
      <c r="V1382" s="1">
        <v>0.193742824339839</v>
      </c>
      <c r="W1382" s="1">
        <v>2.7626291618828902</v>
      </c>
      <c r="X1382" s="1">
        <v>13.1</v>
      </c>
      <c r="Y1382" s="1">
        <v>24.35</v>
      </c>
      <c r="Z1382" s="1">
        <v>37.700000000000003</v>
      </c>
      <c r="AA1382">
        <v>13936</v>
      </c>
    </row>
    <row r="1383" spans="1:27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10</v>
      </c>
      <c r="G1383">
        <v>10</v>
      </c>
      <c r="H1383">
        <v>1019653</v>
      </c>
      <c r="I1383">
        <v>596</v>
      </c>
      <c r="J1383">
        <v>58.5</v>
      </c>
      <c r="K1383">
        <v>5.7</v>
      </c>
      <c r="L1383">
        <v>25.6</v>
      </c>
      <c r="M1383">
        <v>32.6</v>
      </c>
      <c r="N1383">
        <v>36.1</v>
      </c>
      <c r="O1383" s="1">
        <v>15.426</v>
      </c>
      <c r="P1383">
        <v>73970</v>
      </c>
      <c r="Q1383" s="1">
        <v>90.419527399856705</v>
      </c>
      <c r="R1383" s="1">
        <v>4.4124615643822898</v>
      </c>
      <c r="S1383" s="1">
        <v>0.19375763447201</v>
      </c>
      <c r="T1383" s="1">
        <v>2.3358851775409599</v>
      </c>
      <c r="U1383" s="1">
        <v>3.5013268185838803E-2</v>
      </c>
      <c r="V1383" s="1">
        <v>0.47860241775830797</v>
      </c>
      <c r="W1383" s="1">
        <v>2.1247525378037899</v>
      </c>
      <c r="X1383" s="1">
        <v>7.1</v>
      </c>
      <c r="Y1383" s="1">
        <v>15.05</v>
      </c>
      <c r="Z1383" s="1">
        <v>28.3</v>
      </c>
      <c r="AA1383">
        <v>379856</v>
      </c>
    </row>
    <row r="1384" spans="1:27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2</v>
      </c>
      <c r="G1384">
        <v>1</v>
      </c>
      <c r="H1384">
        <v>22873</v>
      </c>
      <c r="I1384">
        <v>66</v>
      </c>
      <c r="J1384">
        <v>288.5</v>
      </c>
      <c r="K1384">
        <v>18.899999999999999</v>
      </c>
      <c r="L1384">
        <v>43.6</v>
      </c>
      <c r="M1384">
        <v>26</v>
      </c>
      <c r="N1384">
        <v>11.4</v>
      </c>
      <c r="O1384" s="1">
        <v>13.042</v>
      </c>
      <c r="P1384">
        <v>33382</v>
      </c>
      <c r="Q1384" s="1">
        <v>95.880982634476894</v>
      </c>
      <c r="R1384" s="1">
        <v>0.772977551884794</v>
      </c>
      <c r="S1384" s="1">
        <v>0.402371876323591</v>
      </c>
      <c r="T1384" s="1">
        <v>0.27530707327403597</v>
      </c>
      <c r="U1384" s="1">
        <v>0</v>
      </c>
      <c r="V1384" s="1">
        <v>0.36001694197373901</v>
      </c>
      <c r="W1384" s="1">
        <v>2.30834392206692</v>
      </c>
      <c r="X1384" s="1">
        <v>10.4</v>
      </c>
      <c r="Y1384" s="1">
        <v>22.25</v>
      </c>
      <c r="Z1384" s="1">
        <v>34.5</v>
      </c>
      <c r="AA1384">
        <v>9444</v>
      </c>
    </row>
    <row r="1385" spans="1:27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4</v>
      </c>
      <c r="G1385">
        <v>8</v>
      </c>
      <c r="H1385">
        <v>46961</v>
      </c>
      <c r="I1385">
        <v>56</v>
      </c>
      <c r="J1385">
        <v>119.2</v>
      </c>
      <c r="K1385">
        <v>12.5</v>
      </c>
      <c r="L1385">
        <v>42.9</v>
      </c>
      <c r="M1385">
        <v>30.6</v>
      </c>
      <c r="N1385">
        <v>13.9</v>
      </c>
      <c r="O1385" s="1">
        <v>13.462</v>
      </c>
      <c r="P1385">
        <v>50925</v>
      </c>
      <c r="Q1385" s="1">
        <v>96.142052740145999</v>
      </c>
      <c r="R1385" s="1">
        <v>1.0759881808552101</v>
      </c>
      <c r="S1385" s="1">
        <v>0</v>
      </c>
      <c r="T1385" s="1">
        <v>8.9201092713385693E-2</v>
      </c>
      <c r="U1385" s="1">
        <v>2.0014495177565901</v>
      </c>
      <c r="V1385" s="1">
        <v>5.5750682945865999E-2</v>
      </c>
      <c r="W1385" s="1">
        <v>0.63555778558287301</v>
      </c>
      <c r="X1385" s="1">
        <v>11.5</v>
      </c>
      <c r="Y1385" s="1">
        <v>22.25</v>
      </c>
      <c r="Z1385" s="1">
        <v>32.9</v>
      </c>
      <c r="AA1385">
        <v>17937</v>
      </c>
    </row>
    <row r="1386" spans="1:27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3</v>
      </c>
      <c r="G1386">
        <v>3</v>
      </c>
      <c r="H1386">
        <v>180024</v>
      </c>
      <c r="I1386">
        <v>240</v>
      </c>
      <c r="J1386">
        <v>133.30000000000001</v>
      </c>
      <c r="K1386">
        <v>17.8</v>
      </c>
      <c r="L1386">
        <v>36.1</v>
      </c>
      <c r="M1386">
        <v>32.4</v>
      </c>
      <c r="N1386">
        <v>13.8</v>
      </c>
      <c r="O1386" s="1">
        <v>13.407999999999999</v>
      </c>
      <c r="P1386">
        <v>39606</v>
      </c>
      <c r="Q1386" s="1">
        <v>93.259852030801696</v>
      </c>
      <c r="R1386" s="1">
        <v>4.7365242337309299</v>
      </c>
      <c r="S1386" s="1">
        <v>0.24309225426543801</v>
      </c>
      <c r="T1386" s="1">
        <v>0.15853842669485099</v>
      </c>
      <c r="U1386" s="1">
        <v>0</v>
      </c>
      <c r="V1386" s="1">
        <v>0.146459308470481</v>
      </c>
      <c r="W1386" s="1">
        <v>1.4555337460365301</v>
      </c>
      <c r="X1386" s="1">
        <v>10.1</v>
      </c>
      <c r="Y1386" s="1">
        <v>23.55</v>
      </c>
      <c r="Z1386" s="1">
        <v>35.9</v>
      </c>
      <c r="AA1386">
        <v>66230</v>
      </c>
    </row>
    <row r="1387" spans="1:27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10</v>
      </c>
      <c r="G1387">
        <v>9</v>
      </c>
      <c r="H1387">
        <v>2617661</v>
      </c>
      <c r="I1387">
        <v>2541</v>
      </c>
      <c r="J1387">
        <v>97.1</v>
      </c>
      <c r="K1387">
        <v>7.1</v>
      </c>
      <c r="L1387">
        <v>21.5</v>
      </c>
      <c r="M1387">
        <v>29</v>
      </c>
      <c r="N1387">
        <v>42.4</v>
      </c>
      <c r="O1387" s="1">
        <v>15.83</v>
      </c>
      <c r="P1387">
        <v>60022</v>
      </c>
      <c r="Q1387" s="1">
        <v>69.234728552010793</v>
      </c>
      <c r="R1387" s="1">
        <v>23.578795874310298</v>
      </c>
      <c r="S1387" s="1">
        <v>0.162109218837451</v>
      </c>
      <c r="T1387" s="1">
        <v>3.8437475013992102</v>
      </c>
      <c r="U1387" s="1">
        <v>2.2187574958023499E-2</v>
      </c>
      <c r="V1387" s="1">
        <v>0.690413368513632</v>
      </c>
      <c r="W1387" s="1">
        <v>2.4680179099704098</v>
      </c>
      <c r="X1387" s="1">
        <v>10.8</v>
      </c>
      <c r="Y1387" s="1">
        <v>15.13</v>
      </c>
      <c r="Z1387" s="1">
        <v>29</v>
      </c>
      <c r="AA1387">
        <v>1000560</v>
      </c>
    </row>
    <row r="1388" spans="1:27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</v>
      </c>
      <c r="G1388">
        <v>4</v>
      </c>
      <c r="H1388">
        <v>56440</v>
      </c>
      <c r="I1388">
        <v>53</v>
      </c>
      <c r="J1388">
        <v>93.9</v>
      </c>
      <c r="K1388">
        <v>15.4</v>
      </c>
      <c r="L1388">
        <v>39</v>
      </c>
      <c r="M1388">
        <v>26.7</v>
      </c>
      <c r="N1388">
        <v>18.8</v>
      </c>
      <c r="O1388" s="1">
        <v>13.718</v>
      </c>
      <c r="P1388">
        <v>40637</v>
      </c>
      <c r="Q1388" s="1">
        <v>85.849056603773505</v>
      </c>
      <c r="R1388" s="1">
        <v>5.2812957697940899</v>
      </c>
      <c r="S1388" s="1">
        <v>0.14646334108727399</v>
      </c>
      <c r="T1388" s="1">
        <v>0.262772464891875</v>
      </c>
      <c r="U1388" s="1">
        <v>0.99939691565434596</v>
      </c>
      <c r="V1388" s="1">
        <v>3.5538898940294601</v>
      </c>
      <c r="W1388" s="1">
        <v>3.9071250107693598</v>
      </c>
      <c r="X1388" s="1">
        <v>11</v>
      </c>
      <c r="Y1388" s="1">
        <v>21.45</v>
      </c>
      <c r="Z1388" s="1">
        <v>34.700000000000003</v>
      </c>
      <c r="AA1388">
        <v>23214</v>
      </c>
    </row>
    <row r="1389" spans="1:27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3</v>
      </c>
      <c r="G1389">
        <v>4</v>
      </c>
      <c r="H1389">
        <v>99319</v>
      </c>
      <c r="I1389">
        <v>160</v>
      </c>
      <c r="J1389">
        <v>161.1</v>
      </c>
      <c r="K1389">
        <v>17</v>
      </c>
      <c r="L1389">
        <v>42.2</v>
      </c>
      <c r="M1389">
        <v>27</v>
      </c>
      <c r="N1389">
        <v>13.9</v>
      </c>
      <c r="O1389" s="1">
        <v>13.324</v>
      </c>
      <c r="P1389">
        <v>40220</v>
      </c>
      <c r="Q1389" s="1">
        <v>85.690106170180002</v>
      </c>
      <c r="R1389" s="1">
        <v>12.119813304610901</v>
      </c>
      <c r="S1389" s="1">
        <v>0.366723085602913</v>
      </c>
      <c r="T1389" s="1">
        <v>8.4628404369903001E-2</v>
      </c>
      <c r="U1389" s="1">
        <v>0</v>
      </c>
      <c r="V1389" s="1">
        <v>0.49238344360670799</v>
      </c>
      <c r="W1389" s="1">
        <v>1.2463455916294801</v>
      </c>
      <c r="X1389" s="1">
        <v>13.3</v>
      </c>
      <c r="Y1389" s="1">
        <v>23.24</v>
      </c>
      <c r="Z1389" s="1">
        <v>34.200000000000003</v>
      </c>
      <c r="AA1389">
        <v>38994</v>
      </c>
    </row>
    <row r="1390" spans="1:27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3</v>
      </c>
      <c r="G1390">
        <v>1</v>
      </c>
      <c r="H1390">
        <v>20942</v>
      </c>
      <c r="I1390">
        <v>42</v>
      </c>
      <c r="J1390">
        <v>200.6</v>
      </c>
      <c r="K1390">
        <v>18.3</v>
      </c>
      <c r="L1390">
        <v>41.3</v>
      </c>
      <c r="M1390">
        <v>25.4</v>
      </c>
      <c r="N1390">
        <v>15</v>
      </c>
      <c r="O1390" s="1">
        <v>13.342000000000001</v>
      </c>
      <c r="P1390">
        <v>27868</v>
      </c>
      <c r="Q1390" s="1">
        <v>95.639534883720899</v>
      </c>
      <c r="R1390" s="1">
        <v>0.193798449612403</v>
      </c>
      <c r="S1390" s="1">
        <v>1.6109496124031</v>
      </c>
      <c r="T1390" s="1">
        <v>0</v>
      </c>
      <c r="U1390" s="1">
        <v>0</v>
      </c>
      <c r="V1390" s="1">
        <v>0.37548449612403101</v>
      </c>
      <c r="W1390" s="1">
        <v>2.1802325581395299</v>
      </c>
      <c r="X1390" s="1">
        <v>10.8</v>
      </c>
      <c r="Y1390" s="1">
        <v>21.42</v>
      </c>
      <c r="Z1390" s="1">
        <v>31.7</v>
      </c>
      <c r="AA1390">
        <v>8256</v>
      </c>
    </row>
    <row r="1391" spans="1:27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4</v>
      </c>
      <c r="G1391">
        <v>4</v>
      </c>
      <c r="H1391">
        <v>15057</v>
      </c>
      <c r="I1391">
        <v>20</v>
      </c>
      <c r="J1391">
        <v>132.80000000000001</v>
      </c>
      <c r="K1391">
        <v>9.4</v>
      </c>
      <c r="L1391">
        <v>47</v>
      </c>
      <c r="M1391">
        <v>29.6</v>
      </c>
      <c r="N1391">
        <v>14</v>
      </c>
      <c r="O1391" s="1">
        <v>13.523999999999999</v>
      </c>
      <c r="P1391">
        <v>40719</v>
      </c>
      <c r="Q1391" s="1">
        <v>97.397527651268703</v>
      </c>
      <c r="R1391" s="1">
        <v>1.8217306441119001</v>
      </c>
      <c r="S1391" s="1">
        <v>1.6265452179570501E-2</v>
      </c>
      <c r="T1391" s="1">
        <v>6.5061808718282294E-2</v>
      </c>
      <c r="U1391" s="1">
        <v>4.8796356538711699E-2</v>
      </c>
      <c r="V1391" s="1">
        <v>0.11385816525699401</v>
      </c>
      <c r="W1391" s="1">
        <v>0.536759921925829</v>
      </c>
      <c r="X1391" s="1">
        <v>9.1</v>
      </c>
      <c r="Y1391" s="1">
        <v>20.97</v>
      </c>
      <c r="Z1391" s="1">
        <v>34.299999999999997</v>
      </c>
      <c r="AA1391">
        <v>6148</v>
      </c>
    </row>
    <row r="1392" spans="1:27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3</v>
      </c>
      <c r="G1392">
        <v>3</v>
      </c>
      <c r="H1392">
        <v>75528</v>
      </c>
      <c r="I1392">
        <v>162</v>
      </c>
      <c r="J1392">
        <v>214.5</v>
      </c>
      <c r="K1392">
        <v>19.600000000000001</v>
      </c>
      <c r="L1392">
        <v>39.5</v>
      </c>
      <c r="M1392">
        <v>27.4</v>
      </c>
      <c r="N1392">
        <v>13.6</v>
      </c>
      <c r="O1392" s="1">
        <v>13.255999999999901</v>
      </c>
      <c r="P1392">
        <v>38136</v>
      </c>
      <c r="Q1392" s="1">
        <v>97.193500738552402</v>
      </c>
      <c r="R1392" s="1">
        <v>1.54088894856989</v>
      </c>
      <c r="S1392" s="1">
        <v>0.127568148247616</v>
      </c>
      <c r="T1392" s="1">
        <v>4.6998791459648102E-2</v>
      </c>
      <c r="U1392" s="1">
        <v>0</v>
      </c>
      <c r="V1392" s="1">
        <v>0.114139922116288</v>
      </c>
      <c r="W1392" s="1">
        <v>0.97690345105411502</v>
      </c>
      <c r="X1392" s="1">
        <v>12.3</v>
      </c>
      <c r="Y1392" s="1">
        <v>23.8</v>
      </c>
      <c r="Z1392" s="1">
        <v>35.700000000000003</v>
      </c>
      <c r="AA1392">
        <v>29788</v>
      </c>
    </row>
    <row r="1393" spans="1:27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5</v>
      </c>
      <c r="G1393">
        <v>4</v>
      </c>
      <c r="H1393">
        <v>76405</v>
      </c>
      <c r="I1393">
        <v>110</v>
      </c>
      <c r="J1393">
        <v>144</v>
      </c>
      <c r="K1393">
        <v>13.3</v>
      </c>
      <c r="L1393">
        <v>38.9</v>
      </c>
      <c r="M1393">
        <v>31</v>
      </c>
      <c r="N1393">
        <v>16.899999999999999</v>
      </c>
      <c r="O1393" s="1">
        <v>13.718</v>
      </c>
      <c r="P1393">
        <v>40933</v>
      </c>
      <c r="Q1393" s="1">
        <v>96.512485174856494</v>
      </c>
      <c r="R1393" s="1">
        <v>0.13783376606725001</v>
      </c>
      <c r="S1393" s="1">
        <v>0.83661890566400599</v>
      </c>
      <c r="T1393" s="1">
        <v>2.8848927781517399E-2</v>
      </c>
      <c r="U1393" s="1">
        <v>3.8465237042023197E-2</v>
      </c>
      <c r="V1393" s="1">
        <v>0.63467641119338403</v>
      </c>
      <c r="W1393" s="1">
        <v>1.8110715773952599</v>
      </c>
      <c r="X1393" s="1">
        <v>9.8000000000000007</v>
      </c>
      <c r="Y1393" s="1">
        <v>21.78</v>
      </c>
      <c r="Z1393" s="1">
        <v>33.5</v>
      </c>
      <c r="AA1393">
        <v>31197</v>
      </c>
    </row>
    <row r="1394" spans="1:27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</v>
      </c>
      <c r="G1394">
        <v>3</v>
      </c>
      <c r="H1394">
        <v>16277</v>
      </c>
      <c r="I1394">
        <v>24</v>
      </c>
      <c r="J1394">
        <v>147.4</v>
      </c>
      <c r="K1394">
        <v>16.2</v>
      </c>
      <c r="L1394">
        <v>48.5</v>
      </c>
      <c r="M1394">
        <v>23.8</v>
      </c>
      <c r="N1394">
        <v>11.6</v>
      </c>
      <c r="O1394" s="1">
        <v>13.092000000000001</v>
      </c>
      <c r="P1394">
        <v>38582</v>
      </c>
      <c r="Q1394" s="1">
        <v>92.690149625935106</v>
      </c>
      <c r="R1394" s="1">
        <v>1.3559850374064799</v>
      </c>
      <c r="S1394" s="1">
        <v>0.46758104738154599</v>
      </c>
      <c r="T1394" s="1">
        <v>0.74812967581047296</v>
      </c>
      <c r="U1394" s="1">
        <v>0</v>
      </c>
      <c r="V1394" s="1">
        <v>3.1483790523690698</v>
      </c>
      <c r="W1394" s="1">
        <v>1.5897755610972499</v>
      </c>
      <c r="X1394" s="1">
        <v>11.8</v>
      </c>
      <c r="Y1394" s="1">
        <v>20.56</v>
      </c>
      <c r="Z1394" s="1">
        <v>34.5</v>
      </c>
      <c r="AA1394">
        <v>6416</v>
      </c>
    </row>
    <row r="1395" spans="1:27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6</v>
      </c>
      <c r="G1395">
        <v>2</v>
      </c>
      <c r="H1395">
        <v>131599</v>
      </c>
      <c r="I1395">
        <v>221</v>
      </c>
      <c r="J1395">
        <v>167.9</v>
      </c>
      <c r="K1395">
        <v>11.8</v>
      </c>
      <c r="L1395">
        <v>34.6</v>
      </c>
      <c r="M1395">
        <v>35.200000000000003</v>
      </c>
      <c r="N1395">
        <v>18.399999999999999</v>
      </c>
      <c r="O1395" s="1">
        <v>13.94</v>
      </c>
      <c r="P1395">
        <v>36758</v>
      </c>
      <c r="Q1395" s="1">
        <v>92.538948619389799</v>
      </c>
      <c r="R1395" s="1">
        <v>0.85789092529664002</v>
      </c>
      <c r="S1395" s="1">
        <v>0.66477262176666096</v>
      </c>
      <c r="T1395" s="1">
        <v>0.81146825617885698</v>
      </c>
      <c r="U1395" s="1">
        <v>3.5281228529515499E-2</v>
      </c>
      <c r="V1395" s="1">
        <v>2.4344047685365702</v>
      </c>
      <c r="W1395" s="1">
        <v>2.6572335803019298</v>
      </c>
      <c r="X1395" s="1">
        <v>9.3000000000000007</v>
      </c>
      <c r="Y1395" s="1">
        <v>21.56</v>
      </c>
      <c r="Z1395" s="1">
        <v>31.7</v>
      </c>
      <c r="AA1395">
        <v>53853</v>
      </c>
    </row>
    <row r="1396" spans="1:27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2</v>
      </c>
      <c r="G1396">
        <v>1</v>
      </c>
      <c r="H1396">
        <v>65500</v>
      </c>
      <c r="I1396">
        <v>93</v>
      </c>
      <c r="J1396">
        <v>142</v>
      </c>
      <c r="K1396">
        <v>17.899999999999999</v>
      </c>
      <c r="L1396">
        <v>43.4</v>
      </c>
      <c r="M1396">
        <v>25.2</v>
      </c>
      <c r="N1396">
        <v>13.5</v>
      </c>
      <c r="O1396" s="1">
        <v>13.226000000000001</v>
      </c>
      <c r="P1396">
        <v>33790</v>
      </c>
      <c r="Q1396" s="1">
        <v>93.024523160762897</v>
      </c>
      <c r="R1396" s="1">
        <v>1.7555469054106601</v>
      </c>
      <c r="S1396" s="1">
        <v>2.34332425068119</v>
      </c>
      <c r="T1396" s="1">
        <v>0.112884390813546</v>
      </c>
      <c r="U1396" s="1">
        <v>0</v>
      </c>
      <c r="V1396" s="1">
        <v>0.31140521603736798</v>
      </c>
      <c r="W1396" s="1">
        <v>2.4523160762942702</v>
      </c>
      <c r="X1396" s="1">
        <v>11.9</v>
      </c>
      <c r="Y1396" s="1">
        <v>22.56</v>
      </c>
      <c r="Z1396" s="1">
        <v>32.700000000000003</v>
      </c>
      <c r="AA1396">
        <v>25690</v>
      </c>
    </row>
    <row r="1397" spans="1:27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4</v>
      </c>
      <c r="G1397">
        <v>3</v>
      </c>
      <c r="H1397">
        <v>51186</v>
      </c>
      <c r="I1397">
        <v>67</v>
      </c>
      <c r="J1397">
        <v>130.9</v>
      </c>
      <c r="K1397">
        <v>12.6</v>
      </c>
      <c r="L1397">
        <v>41</v>
      </c>
      <c r="M1397">
        <v>30.1</v>
      </c>
      <c r="N1397">
        <v>16.2</v>
      </c>
      <c r="O1397" s="1">
        <v>13.634</v>
      </c>
      <c r="P1397">
        <v>38564</v>
      </c>
      <c r="Q1397" s="1">
        <v>95.790938759838696</v>
      </c>
      <c r="R1397" s="1">
        <v>0.95987713572662603</v>
      </c>
      <c r="S1397" s="1">
        <v>0.46554041082741399</v>
      </c>
      <c r="T1397" s="1">
        <v>0.68151276636590497</v>
      </c>
      <c r="U1397" s="1">
        <v>0</v>
      </c>
      <c r="V1397" s="1">
        <v>9.5987713572662694E-3</v>
      </c>
      <c r="W1397" s="1">
        <v>2.0925321558840402</v>
      </c>
      <c r="X1397" s="1">
        <v>10.7</v>
      </c>
      <c r="Y1397" s="1">
        <v>24.16</v>
      </c>
      <c r="Z1397" s="1">
        <v>33.1</v>
      </c>
      <c r="AA1397">
        <v>20836</v>
      </c>
    </row>
    <row r="1398" spans="1:27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5</v>
      </c>
      <c r="G1398">
        <v>8</v>
      </c>
      <c r="H1398">
        <v>85984</v>
      </c>
      <c r="I1398">
        <v>78</v>
      </c>
      <c r="J1398">
        <v>90.7</v>
      </c>
      <c r="K1398">
        <v>14.2</v>
      </c>
      <c r="L1398">
        <v>35.9</v>
      </c>
      <c r="M1398">
        <v>31.7</v>
      </c>
      <c r="N1398">
        <v>18.2</v>
      </c>
      <c r="O1398" s="1">
        <v>13.805999999999999</v>
      </c>
      <c r="P1398">
        <v>52247</v>
      </c>
      <c r="Q1398" s="1">
        <v>94.028236707719998</v>
      </c>
      <c r="R1398" s="1">
        <v>2.1117452688495</v>
      </c>
      <c r="S1398" s="1">
        <v>0.16821868428957601</v>
      </c>
      <c r="T1398" s="1">
        <v>0.37248422949834697</v>
      </c>
      <c r="U1398" s="1">
        <v>0.24932412135776499</v>
      </c>
      <c r="V1398" s="1">
        <v>1.04836287173325</v>
      </c>
      <c r="W1398" s="1">
        <v>2.02162811655151</v>
      </c>
      <c r="X1398" s="1">
        <v>10.8</v>
      </c>
      <c r="Y1398" s="1">
        <v>21.33</v>
      </c>
      <c r="Z1398" s="1">
        <v>32.1</v>
      </c>
      <c r="AA1398">
        <v>33290</v>
      </c>
    </row>
    <row r="1399" spans="1:27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</v>
      </c>
      <c r="G1399">
        <v>2</v>
      </c>
      <c r="H1399">
        <v>67151</v>
      </c>
      <c r="I1399">
        <v>164</v>
      </c>
      <c r="J1399">
        <v>244.2</v>
      </c>
      <c r="K1399">
        <v>23</v>
      </c>
      <c r="L1399">
        <v>41.2</v>
      </c>
      <c r="M1399">
        <v>27.8</v>
      </c>
      <c r="N1399">
        <v>8</v>
      </c>
      <c r="O1399" s="1">
        <v>12.735999999999899</v>
      </c>
      <c r="P1399">
        <v>35040</v>
      </c>
      <c r="Q1399" s="1">
        <v>94.800415966722596</v>
      </c>
      <c r="R1399" s="1">
        <v>2.3758099352051798</v>
      </c>
      <c r="S1399" s="1">
        <v>0.38396928245740303</v>
      </c>
      <c r="T1399" s="1">
        <v>3.5997120230381499E-2</v>
      </c>
      <c r="U1399" s="1">
        <v>5.1995840332773297E-2</v>
      </c>
      <c r="V1399" s="1">
        <v>1.9998400127989702E-2</v>
      </c>
      <c r="W1399" s="1">
        <v>2.3318134549236</v>
      </c>
      <c r="X1399" s="1">
        <v>10.1</v>
      </c>
      <c r="Y1399" s="1">
        <v>25.32</v>
      </c>
      <c r="Z1399" s="1">
        <v>30</v>
      </c>
      <c r="AA1399">
        <v>25002</v>
      </c>
    </row>
    <row r="1400" spans="1:27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1</v>
      </c>
      <c r="G1400">
        <v>1</v>
      </c>
      <c r="H1400">
        <v>33682</v>
      </c>
      <c r="I1400">
        <v>46</v>
      </c>
      <c r="J1400">
        <v>136.6</v>
      </c>
      <c r="K1400">
        <v>24.7</v>
      </c>
      <c r="L1400">
        <v>37</v>
      </c>
      <c r="M1400">
        <v>26.4</v>
      </c>
      <c r="N1400">
        <v>11.9</v>
      </c>
      <c r="O1400" s="1">
        <v>12.986000000000001</v>
      </c>
      <c r="P1400">
        <v>31203</v>
      </c>
      <c r="Q1400" s="1">
        <v>97.024211078629705</v>
      </c>
      <c r="R1400" s="1">
        <v>0.67461209804362399</v>
      </c>
      <c r="S1400" s="1">
        <v>0.38228018889138698</v>
      </c>
      <c r="T1400" s="1">
        <v>5.9965519826099899E-2</v>
      </c>
      <c r="U1400" s="1">
        <v>0</v>
      </c>
      <c r="V1400" s="1">
        <v>1.49913799565249E-2</v>
      </c>
      <c r="W1400" s="1">
        <v>1.8439397346525701</v>
      </c>
      <c r="X1400" s="1">
        <v>11.9</v>
      </c>
      <c r="Y1400" s="1">
        <v>24.66</v>
      </c>
      <c r="Z1400" s="1">
        <v>36.1</v>
      </c>
      <c r="AA1400">
        <v>13341</v>
      </c>
    </row>
    <row r="1401" spans="1:27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4</v>
      </c>
      <c r="G1401">
        <v>5</v>
      </c>
      <c r="H1401">
        <v>93470</v>
      </c>
      <c r="I1401">
        <v>98</v>
      </c>
      <c r="J1401">
        <v>104.8</v>
      </c>
      <c r="K1401">
        <v>14</v>
      </c>
      <c r="L1401">
        <v>38.5</v>
      </c>
      <c r="M1401">
        <v>31.3</v>
      </c>
      <c r="N1401">
        <v>16.2</v>
      </c>
      <c r="O1401" s="1">
        <v>13.641999999999999</v>
      </c>
      <c r="P1401">
        <v>43664</v>
      </c>
      <c r="Q1401" s="1">
        <v>95.452461227241997</v>
      </c>
      <c r="R1401" s="1">
        <v>1.2353337828725499</v>
      </c>
      <c r="S1401" s="1">
        <v>0.412677006068779</v>
      </c>
      <c r="T1401" s="1">
        <v>0.30209035738368101</v>
      </c>
      <c r="U1401" s="1">
        <v>0.178017532029669</v>
      </c>
      <c r="V1401" s="1">
        <v>0.82805124747134096</v>
      </c>
      <c r="W1401" s="1">
        <v>1.5913688469318901</v>
      </c>
      <c r="X1401" s="1">
        <v>10.9</v>
      </c>
      <c r="Y1401" s="1">
        <v>22.08</v>
      </c>
      <c r="Z1401" s="1">
        <v>33.1</v>
      </c>
      <c r="AA1401">
        <v>37075</v>
      </c>
    </row>
    <row r="1402" spans="1:27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1</v>
      </c>
      <c r="G1402">
        <v>1</v>
      </c>
      <c r="H1402">
        <v>44478</v>
      </c>
      <c r="I1402">
        <v>91</v>
      </c>
      <c r="J1402">
        <v>204.6</v>
      </c>
      <c r="K1402">
        <v>20.7</v>
      </c>
      <c r="L1402">
        <v>43.1</v>
      </c>
      <c r="M1402">
        <v>25.1</v>
      </c>
      <c r="N1402">
        <v>11.2</v>
      </c>
      <c r="O1402" s="1">
        <v>12.996</v>
      </c>
      <c r="P1402">
        <v>31382</v>
      </c>
      <c r="Q1402" s="1">
        <v>96.740668190227396</v>
      </c>
      <c r="R1402" s="1">
        <v>0.62574817716835296</v>
      </c>
      <c r="S1402" s="1">
        <v>0.16323865491348299</v>
      </c>
      <c r="T1402" s="1">
        <v>0.342801175318315</v>
      </c>
      <c r="U1402" s="1">
        <v>0</v>
      </c>
      <c r="V1402" s="1">
        <v>0.45162694526063701</v>
      </c>
      <c r="W1402" s="1">
        <v>1.67591685711176</v>
      </c>
      <c r="X1402" s="1">
        <v>10.7</v>
      </c>
      <c r="Y1402" s="1">
        <v>23.76</v>
      </c>
      <c r="Z1402" s="1">
        <v>29.3</v>
      </c>
      <c r="AA1402">
        <v>18378</v>
      </c>
    </row>
    <row r="1403" spans="1:27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9</v>
      </c>
      <c r="G1403">
        <v>4</v>
      </c>
      <c r="H1403">
        <v>22320</v>
      </c>
      <c r="I1403">
        <v>20</v>
      </c>
      <c r="J1403">
        <v>89.6</v>
      </c>
      <c r="K1403">
        <v>6.3</v>
      </c>
      <c r="L1403">
        <v>32.1</v>
      </c>
      <c r="M1403">
        <v>30.7</v>
      </c>
      <c r="N1403">
        <v>30.9</v>
      </c>
      <c r="O1403" s="1">
        <v>14.96</v>
      </c>
      <c r="P1403">
        <v>40268</v>
      </c>
      <c r="Q1403" s="1">
        <v>95.266716754320001</v>
      </c>
      <c r="R1403" s="1">
        <v>8.5864548674465996E-2</v>
      </c>
      <c r="S1403" s="1">
        <v>2.2432113341204198</v>
      </c>
      <c r="T1403" s="1">
        <v>1.65289256198347</v>
      </c>
      <c r="U1403" s="1">
        <v>0</v>
      </c>
      <c r="V1403" s="1">
        <v>0.16099602876462299</v>
      </c>
      <c r="W1403" s="1">
        <v>0.59031877213695305</v>
      </c>
      <c r="X1403" s="1">
        <v>6.4</v>
      </c>
      <c r="Y1403" s="1">
        <v>13.76</v>
      </c>
      <c r="Z1403" s="1">
        <v>24.6</v>
      </c>
      <c r="AA1403">
        <v>9317</v>
      </c>
    </row>
    <row r="1404" spans="1:27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5</v>
      </c>
      <c r="G1404">
        <v>3</v>
      </c>
      <c r="H1404">
        <v>30092</v>
      </c>
      <c r="I1404">
        <v>49</v>
      </c>
      <c r="J1404">
        <v>162.80000000000001</v>
      </c>
      <c r="K1404">
        <v>13.7</v>
      </c>
      <c r="L1404">
        <v>34</v>
      </c>
      <c r="M1404">
        <v>36.6</v>
      </c>
      <c r="N1404">
        <v>15.7</v>
      </c>
      <c r="O1404" s="1">
        <v>13.714</v>
      </c>
      <c r="P1404">
        <v>38734</v>
      </c>
      <c r="Q1404" s="1">
        <v>31.6936582412592</v>
      </c>
      <c r="R1404" s="1">
        <v>9.8380505524443704E-2</v>
      </c>
      <c r="S1404" s="1">
        <v>65.037081882851496</v>
      </c>
      <c r="T1404" s="1">
        <v>9.0812774330255697E-2</v>
      </c>
      <c r="U1404" s="1">
        <v>3.02709247767519E-2</v>
      </c>
      <c r="V1404" s="1">
        <v>0.105948236718631</v>
      </c>
      <c r="W1404" s="1">
        <v>2.9438474345391201</v>
      </c>
      <c r="X1404" s="1">
        <v>13.9</v>
      </c>
      <c r="Y1404" s="1">
        <v>20.97</v>
      </c>
      <c r="Z1404" s="1">
        <v>36.700000000000003</v>
      </c>
      <c r="AA1404">
        <v>13214</v>
      </c>
    </row>
    <row r="1405" spans="1:27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9</v>
      </c>
      <c r="G1405">
        <v>7</v>
      </c>
      <c r="H1405">
        <v>27498</v>
      </c>
      <c r="I1405">
        <v>25</v>
      </c>
      <c r="J1405">
        <v>90.9</v>
      </c>
      <c r="K1405">
        <v>6.1</v>
      </c>
      <c r="L1405">
        <v>29.6</v>
      </c>
      <c r="M1405">
        <v>35.1</v>
      </c>
      <c r="N1405">
        <v>29.2</v>
      </c>
      <c r="O1405" s="1">
        <v>14.916</v>
      </c>
      <c r="P1405">
        <v>48151</v>
      </c>
      <c r="Q1405" s="1">
        <v>97.079303675048294</v>
      </c>
      <c r="R1405" s="1">
        <v>9.6711798839458404E-3</v>
      </c>
      <c r="S1405" s="1">
        <v>1.28626692456479</v>
      </c>
      <c r="T1405" s="1">
        <v>0.23210831721469999</v>
      </c>
      <c r="U1405" s="1">
        <v>0</v>
      </c>
      <c r="V1405" s="1">
        <v>0</v>
      </c>
      <c r="W1405" s="1">
        <v>1.3926499032882</v>
      </c>
      <c r="X1405" s="1">
        <v>6.1</v>
      </c>
      <c r="Y1405" s="1">
        <v>13.46</v>
      </c>
      <c r="Z1405" s="1">
        <v>25.6</v>
      </c>
      <c r="AA1405">
        <v>10340</v>
      </c>
    </row>
    <row r="1406" spans="1:27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8</v>
      </c>
      <c r="G1406">
        <v>5</v>
      </c>
      <c r="H1406">
        <v>206352</v>
      </c>
      <c r="I1406">
        <v>187</v>
      </c>
      <c r="J1406">
        <v>90.6</v>
      </c>
      <c r="K1406">
        <v>8.3000000000000007</v>
      </c>
      <c r="L1406">
        <v>31.4</v>
      </c>
      <c r="M1406">
        <v>34.299999999999997</v>
      </c>
      <c r="N1406">
        <v>25.9</v>
      </c>
      <c r="O1406" s="1">
        <v>14.58</v>
      </c>
      <c r="P1406">
        <v>43987</v>
      </c>
      <c r="Q1406" s="1">
        <v>88.781094224183093</v>
      </c>
      <c r="R1406" s="1">
        <v>1.2175651135297101</v>
      </c>
      <c r="S1406" s="1">
        <v>4.4753744713524801</v>
      </c>
      <c r="T1406" s="1">
        <v>0.88483710953210803</v>
      </c>
      <c r="U1406" s="1">
        <v>0.113346902460724</v>
      </c>
      <c r="V1406" s="1">
        <v>0.67154992748235798</v>
      </c>
      <c r="W1406" s="1">
        <v>3.85623225145949</v>
      </c>
      <c r="X1406" s="1">
        <v>7.4</v>
      </c>
      <c r="Y1406" s="1">
        <v>17.239999999999998</v>
      </c>
      <c r="Z1406" s="1">
        <v>26.5</v>
      </c>
      <c r="AA1406">
        <v>82049</v>
      </c>
    </row>
    <row r="1407" spans="1:27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7</v>
      </c>
      <c r="G1407">
        <v>6</v>
      </c>
      <c r="H1407">
        <v>30492</v>
      </c>
      <c r="I1407">
        <v>32</v>
      </c>
      <c r="J1407">
        <v>104.9</v>
      </c>
      <c r="K1407">
        <v>8.6</v>
      </c>
      <c r="L1407">
        <v>30.5</v>
      </c>
      <c r="M1407">
        <v>41.1</v>
      </c>
      <c r="N1407">
        <v>19.899999999999999</v>
      </c>
      <c r="O1407" s="1">
        <v>14.254</v>
      </c>
      <c r="P1407">
        <v>45791</v>
      </c>
      <c r="Q1407" s="1">
        <v>94.540901502504099</v>
      </c>
      <c r="R1407" s="1">
        <v>0.35893155258764597</v>
      </c>
      <c r="S1407" s="1">
        <v>2.56260434056761</v>
      </c>
      <c r="T1407" s="1">
        <v>0.37562604340567601</v>
      </c>
      <c r="U1407" s="1">
        <v>0</v>
      </c>
      <c r="V1407" s="1">
        <v>0.47579298831385602</v>
      </c>
      <c r="W1407" s="1">
        <v>1.6861435726210301</v>
      </c>
      <c r="X1407" s="1">
        <v>7.4</v>
      </c>
      <c r="Y1407" s="1">
        <v>17.82</v>
      </c>
      <c r="Z1407" s="1">
        <v>30.2</v>
      </c>
      <c r="AA1407">
        <v>11980</v>
      </c>
    </row>
    <row r="1408" spans="1:27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7</v>
      </c>
      <c r="G1408">
        <v>8</v>
      </c>
      <c r="H1408">
        <v>24347</v>
      </c>
      <c r="I1408">
        <v>23</v>
      </c>
      <c r="J1408">
        <v>94.5</v>
      </c>
      <c r="K1408">
        <v>7.5</v>
      </c>
      <c r="L1408">
        <v>35.799999999999997</v>
      </c>
      <c r="M1408">
        <v>37.799999999999997</v>
      </c>
      <c r="N1408">
        <v>18.899999999999999</v>
      </c>
      <c r="O1408" s="1">
        <v>14.118</v>
      </c>
      <c r="P1408">
        <v>52054</v>
      </c>
      <c r="Q1408" s="1">
        <v>94.846781889513295</v>
      </c>
      <c r="R1408" s="1">
        <v>0.65740642561764395</v>
      </c>
      <c r="S1408" s="1">
        <v>2.5235924080161101</v>
      </c>
      <c r="T1408" s="1">
        <v>0.19085993001802501</v>
      </c>
      <c r="U1408" s="1">
        <v>0</v>
      </c>
      <c r="V1408" s="1">
        <v>0.66800975506308902</v>
      </c>
      <c r="W1408" s="1">
        <v>1.1133495917718099</v>
      </c>
      <c r="X1408" s="1">
        <v>6.6</v>
      </c>
      <c r="Y1408" s="1">
        <v>17.760000000000002</v>
      </c>
      <c r="Z1408" s="1">
        <v>26.8</v>
      </c>
      <c r="AA1408">
        <v>9431</v>
      </c>
    </row>
    <row r="1409" spans="1:27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5</v>
      </c>
      <c r="G1409">
        <v>3</v>
      </c>
      <c r="H1409">
        <v>24650</v>
      </c>
      <c r="I1409">
        <v>29</v>
      </c>
      <c r="J1409">
        <v>117.6</v>
      </c>
      <c r="K1409">
        <v>10.5</v>
      </c>
      <c r="L1409">
        <v>38.299999999999997</v>
      </c>
      <c r="M1409">
        <v>35.200000000000003</v>
      </c>
      <c r="N1409">
        <v>15.9</v>
      </c>
      <c r="O1409" s="1">
        <v>13.754</v>
      </c>
      <c r="P1409">
        <v>37644</v>
      </c>
      <c r="Q1409" s="1">
        <v>92.796425457715699</v>
      </c>
      <c r="R1409" s="1">
        <v>0.34873583260680002</v>
      </c>
      <c r="S1409" s="1">
        <v>1.3949433304272001</v>
      </c>
      <c r="T1409" s="1">
        <v>0.37053182214472502</v>
      </c>
      <c r="U1409" s="1">
        <v>2.0379250217959801</v>
      </c>
      <c r="V1409" s="1">
        <v>0.77375762859633801</v>
      </c>
      <c r="W1409" s="1">
        <v>2.2776809067131598</v>
      </c>
      <c r="X1409" s="1">
        <v>8.5</v>
      </c>
      <c r="Y1409" s="1">
        <v>19.920000000000002</v>
      </c>
      <c r="Z1409" s="1">
        <v>24.9</v>
      </c>
      <c r="AA1409">
        <v>9176</v>
      </c>
    </row>
    <row r="1410" spans="1:27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9</v>
      </c>
      <c r="G1410">
        <v>5</v>
      </c>
      <c r="H1410">
        <v>28735</v>
      </c>
      <c r="I1410">
        <v>29</v>
      </c>
      <c r="J1410">
        <v>100.9</v>
      </c>
      <c r="K1410">
        <v>6.9</v>
      </c>
      <c r="L1410">
        <v>33.1</v>
      </c>
      <c r="M1410">
        <v>31.4</v>
      </c>
      <c r="N1410">
        <v>28.6</v>
      </c>
      <c r="O1410" s="1">
        <v>14.778</v>
      </c>
      <c r="P1410">
        <v>42697</v>
      </c>
      <c r="Q1410" s="1">
        <v>95.213929477644498</v>
      </c>
      <c r="R1410" s="1">
        <v>0.15749409397147601</v>
      </c>
      <c r="S1410" s="1">
        <v>1.5661912678274501</v>
      </c>
      <c r="T1410" s="1">
        <v>0.90996587627963899</v>
      </c>
      <c r="U1410" s="1">
        <v>1.0674599702511101</v>
      </c>
      <c r="V1410" s="1">
        <v>4.3748359436521098E-2</v>
      </c>
      <c r="W1410" s="1">
        <v>1.0412109545892001</v>
      </c>
      <c r="X1410" s="1">
        <v>8.5</v>
      </c>
      <c r="Y1410" s="1">
        <v>16.53</v>
      </c>
      <c r="Z1410" s="1">
        <v>26.7</v>
      </c>
      <c r="AA1410">
        <v>11429</v>
      </c>
    </row>
    <row r="1411" spans="1:27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9</v>
      </c>
      <c r="G1411">
        <v>6</v>
      </c>
      <c r="H1411">
        <v>252158</v>
      </c>
      <c r="I1411">
        <v>200</v>
      </c>
      <c r="J1411">
        <v>79.3</v>
      </c>
      <c r="K1411">
        <v>5.5</v>
      </c>
      <c r="L1411">
        <v>29.3</v>
      </c>
      <c r="M1411">
        <v>36.299999999999997</v>
      </c>
      <c r="N1411">
        <v>28.9</v>
      </c>
      <c r="O1411" s="1">
        <v>14.928000000000001</v>
      </c>
      <c r="P1411">
        <v>47658</v>
      </c>
      <c r="Q1411" s="1">
        <v>94.789642645940702</v>
      </c>
      <c r="R1411" s="1">
        <v>0.261890681760581</v>
      </c>
      <c r="S1411" s="1">
        <v>1.6093604798513099</v>
      </c>
      <c r="T1411" s="1">
        <v>0.519557320266959</v>
      </c>
      <c r="U1411" s="1">
        <v>4.6464475796232099E-2</v>
      </c>
      <c r="V1411" s="1">
        <v>0.57658190419869804</v>
      </c>
      <c r="W1411" s="1">
        <v>2.1965024921855201</v>
      </c>
      <c r="X1411" s="1">
        <v>6.3</v>
      </c>
      <c r="Y1411" s="1">
        <v>14.18</v>
      </c>
      <c r="Z1411" s="1">
        <v>22.1</v>
      </c>
      <c r="AA1411">
        <v>94696</v>
      </c>
    </row>
    <row r="1412" spans="1:27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0</v>
      </c>
      <c r="G1412">
        <v>9</v>
      </c>
      <c r="H1412">
        <v>255820</v>
      </c>
      <c r="I1412">
        <v>122</v>
      </c>
      <c r="J1412">
        <v>47.7</v>
      </c>
      <c r="K1412">
        <v>3.2</v>
      </c>
      <c r="L1412">
        <v>19.5</v>
      </c>
      <c r="M1412">
        <v>29.3</v>
      </c>
      <c r="N1412">
        <v>48</v>
      </c>
      <c r="O1412" s="1">
        <v>16.361999999999998</v>
      </c>
      <c r="P1412">
        <v>55488</v>
      </c>
      <c r="Q1412" s="1">
        <v>94.812062312419599</v>
      </c>
      <c r="R1412" s="1">
        <v>0.36137936666734699</v>
      </c>
      <c r="S1412" s="1">
        <v>0.93101124971926696</v>
      </c>
      <c r="T1412" s="1">
        <v>1.2872863880438501</v>
      </c>
      <c r="U1412" s="1">
        <v>2.1437759039588299E-2</v>
      </c>
      <c r="V1412" s="1">
        <v>0.571673574389023</v>
      </c>
      <c r="W1412" s="1">
        <v>2.0151493497213</v>
      </c>
      <c r="X1412" s="1">
        <v>3.9</v>
      </c>
      <c r="Y1412" s="1">
        <v>10.01</v>
      </c>
      <c r="Z1412" s="1">
        <v>16.100000000000001</v>
      </c>
      <c r="AA1412">
        <v>97958</v>
      </c>
    </row>
    <row r="1413" spans="1:27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6</v>
      </c>
      <c r="G1413">
        <v>1</v>
      </c>
      <c r="H1413">
        <v>32824</v>
      </c>
      <c r="I1413">
        <v>38</v>
      </c>
      <c r="J1413">
        <v>115.8</v>
      </c>
      <c r="K1413">
        <v>10.199999999999999</v>
      </c>
      <c r="L1413">
        <v>38.799999999999997</v>
      </c>
      <c r="M1413">
        <v>32.700000000000003</v>
      </c>
      <c r="N1413">
        <v>18.3</v>
      </c>
      <c r="O1413" s="1">
        <v>13.914</v>
      </c>
      <c r="P1413">
        <v>34091</v>
      </c>
      <c r="Q1413" s="1">
        <v>33.172690763052202</v>
      </c>
      <c r="R1413" s="1">
        <v>0.26286966046002103</v>
      </c>
      <c r="S1413" s="1">
        <v>64.388462942679794</v>
      </c>
      <c r="T1413" s="1">
        <v>0.49653158086893001</v>
      </c>
      <c r="U1413" s="1">
        <v>0</v>
      </c>
      <c r="V1413" s="1">
        <v>0.14603870025556701</v>
      </c>
      <c r="W1413" s="1">
        <v>1.53340635268346</v>
      </c>
      <c r="X1413" s="1">
        <v>15.1</v>
      </c>
      <c r="Y1413" s="1">
        <v>20.079999999999998</v>
      </c>
      <c r="Z1413" s="1">
        <v>34.6</v>
      </c>
      <c r="AA1413">
        <v>13695</v>
      </c>
    </row>
    <row r="1414" spans="1:27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8</v>
      </c>
      <c r="G1414">
        <v>5</v>
      </c>
      <c r="H1414">
        <v>40314</v>
      </c>
      <c r="I1414">
        <v>50</v>
      </c>
      <c r="J1414">
        <v>124</v>
      </c>
      <c r="K1414">
        <v>9.5</v>
      </c>
      <c r="L1414">
        <v>28.6</v>
      </c>
      <c r="M1414">
        <v>38.4</v>
      </c>
      <c r="N1414">
        <v>23.5</v>
      </c>
      <c r="O1414" s="1">
        <v>14.458</v>
      </c>
      <c r="P1414">
        <v>42766</v>
      </c>
      <c r="Q1414" s="1">
        <v>71.559077984148999</v>
      </c>
      <c r="R1414" s="1">
        <v>1.8149918325367501E-2</v>
      </c>
      <c r="S1414" s="1">
        <v>24.3148405832173</v>
      </c>
      <c r="T1414" s="1">
        <v>0.50819771311029105</v>
      </c>
      <c r="U1414" s="1">
        <v>0</v>
      </c>
      <c r="V1414" s="1">
        <v>0.39929820315808501</v>
      </c>
      <c r="W1414" s="1">
        <v>3.2004355980398</v>
      </c>
      <c r="X1414" s="1">
        <v>10.9</v>
      </c>
      <c r="Y1414" s="1">
        <v>18.47</v>
      </c>
      <c r="Z1414" s="1">
        <v>36.299999999999997</v>
      </c>
      <c r="AA1414">
        <v>16529</v>
      </c>
    </row>
    <row r="1415" spans="1:27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10</v>
      </c>
      <c r="G1415">
        <v>9</v>
      </c>
      <c r="H1415">
        <v>31300</v>
      </c>
      <c r="I1415">
        <v>27</v>
      </c>
      <c r="J1415">
        <v>86.3</v>
      </c>
      <c r="K1415">
        <v>5.0999999999999996</v>
      </c>
      <c r="L1415">
        <v>27.6</v>
      </c>
      <c r="M1415">
        <v>34.200000000000003</v>
      </c>
      <c r="N1415">
        <v>33.1</v>
      </c>
      <c r="O1415" s="1">
        <v>15.23</v>
      </c>
      <c r="P1415">
        <v>60985</v>
      </c>
      <c r="Q1415" s="1">
        <v>94.9142315317645</v>
      </c>
      <c r="R1415" s="1">
        <v>6.8959572450650805E-2</v>
      </c>
      <c r="S1415" s="1">
        <v>1.6377898457029501</v>
      </c>
      <c r="T1415" s="1">
        <v>0.26721834324627097</v>
      </c>
      <c r="U1415" s="1">
        <v>0</v>
      </c>
      <c r="V1415" s="1">
        <v>0.31893802258425902</v>
      </c>
      <c r="W1415" s="1">
        <v>2.7928626842513502</v>
      </c>
      <c r="X1415" s="1">
        <v>6.8</v>
      </c>
      <c r="Y1415" s="1">
        <v>12.68</v>
      </c>
      <c r="Z1415" s="1">
        <v>26.5</v>
      </c>
      <c r="AA1415">
        <v>11601</v>
      </c>
    </row>
    <row r="1416" spans="1:27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8</v>
      </c>
      <c r="G1416">
        <v>3</v>
      </c>
      <c r="H1416">
        <v>70378</v>
      </c>
      <c r="I1416">
        <v>61</v>
      </c>
      <c r="J1416">
        <v>86.7</v>
      </c>
      <c r="K1416">
        <v>9.4</v>
      </c>
      <c r="L1416">
        <v>29.7</v>
      </c>
      <c r="M1416">
        <v>36</v>
      </c>
      <c r="N1416">
        <v>24.9</v>
      </c>
      <c r="O1416" s="1">
        <v>14.523999999999999</v>
      </c>
      <c r="P1416">
        <v>38146</v>
      </c>
      <c r="Q1416" s="1">
        <v>68.117771485107895</v>
      </c>
      <c r="R1416" s="1">
        <v>0.24564156801200901</v>
      </c>
      <c r="S1416" s="1">
        <v>25.2942581283477</v>
      </c>
      <c r="T1416" s="1">
        <v>0.40940261335334799</v>
      </c>
      <c r="U1416" s="1">
        <v>7.1645457336835999E-2</v>
      </c>
      <c r="V1416" s="1">
        <v>0.45716625157790503</v>
      </c>
      <c r="W1416" s="1">
        <v>5.4041144962642003</v>
      </c>
      <c r="X1416" s="1">
        <v>8.9</v>
      </c>
      <c r="Y1416" s="1">
        <v>16.97</v>
      </c>
      <c r="Z1416" s="1">
        <v>29.1</v>
      </c>
      <c r="AA1416">
        <v>29311</v>
      </c>
    </row>
    <row r="1417" spans="1:27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0</v>
      </c>
      <c r="G1417">
        <v>9</v>
      </c>
      <c r="H1417">
        <v>176540</v>
      </c>
      <c r="I1417">
        <v>130</v>
      </c>
      <c r="J1417">
        <v>73.599999999999994</v>
      </c>
      <c r="K1417">
        <v>5.0999999999999996</v>
      </c>
      <c r="L1417">
        <v>24.5</v>
      </c>
      <c r="M1417">
        <v>32.9</v>
      </c>
      <c r="N1417">
        <v>37.5</v>
      </c>
      <c r="O1417" s="1">
        <v>15.555999999999999</v>
      </c>
      <c r="P1417">
        <v>55755</v>
      </c>
      <c r="Q1417" s="1">
        <v>93.823212959735699</v>
      </c>
      <c r="R1417" s="1">
        <v>0.439467183924593</v>
      </c>
      <c r="S1417" s="1">
        <v>2.5095091606176698</v>
      </c>
      <c r="T1417" s="1">
        <v>0.67132400854687901</v>
      </c>
      <c r="U1417" s="1">
        <v>7.5770204124929894E-2</v>
      </c>
      <c r="V1417" s="1">
        <v>0.298534604252223</v>
      </c>
      <c r="W1417" s="1">
        <v>2.1821818787979801</v>
      </c>
      <c r="X1417" s="1">
        <v>6.8</v>
      </c>
      <c r="Y1417" s="1">
        <v>13.13</v>
      </c>
      <c r="Z1417" s="1">
        <v>24.3</v>
      </c>
      <c r="AA1417">
        <v>65989</v>
      </c>
    </row>
    <row r="1418" spans="1:27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6</v>
      </c>
      <c r="G1418">
        <v>2</v>
      </c>
      <c r="H1418">
        <v>49502</v>
      </c>
      <c r="I1418">
        <v>74</v>
      </c>
      <c r="J1418">
        <v>149.5</v>
      </c>
      <c r="K1418">
        <v>11.9</v>
      </c>
      <c r="L1418">
        <v>34.700000000000003</v>
      </c>
      <c r="M1418">
        <v>34.5</v>
      </c>
      <c r="N1418">
        <v>19</v>
      </c>
      <c r="O1418" s="1">
        <v>13.984</v>
      </c>
      <c r="P1418">
        <v>36300</v>
      </c>
      <c r="Q1418" s="1">
        <v>95.770188914261993</v>
      </c>
      <c r="R1418" s="1">
        <v>5.7089474776832003E-2</v>
      </c>
      <c r="S1418" s="1">
        <v>1.02242059373053</v>
      </c>
      <c r="T1418" s="1">
        <v>0.56570479551588104</v>
      </c>
      <c r="U1418" s="1">
        <v>2.5949761262196301E-2</v>
      </c>
      <c r="V1418" s="1">
        <v>0.150508615320739</v>
      </c>
      <c r="W1418" s="1">
        <v>2.4081378451318201</v>
      </c>
      <c r="X1418" s="1">
        <v>7.8</v>
      </c>
      <c r="Y1418" s="1">
        <v>16.079999999999998</v>
      </c>
      <c r="Z1418" s="1">
        <v>27.6</v>
      </c>
      <c r="AA1418">
        <v>19268</v>
      </c>
    </row>
    <row r="1419" spans="1:27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0</v>
      </c>
      <c r="G1419">
        <v>6</v>
      </c>
      <c r="H1419">
        <v>293422</v>
      </c>
      <c r="I1419">
        <v>175</v>
      </c>
      <c r="J1419">
        <v>59.6</v>
      </c>
      <c r="K1419">
        <v>5</v>
      </c>
      <c r="L1419">
        <v>22.1</v>
      </c>
      <c r="M1419">
        <v>31.1</v>
      </c>
      <c r="N1419">
        <v>41.8</v>
      </c>
      <c r="O1419" s="1">
        <v>15.866</v>
      </c>
      <c r="P1419">
        <v>45403</v>
      </c>
      <c r="Q1419" s="1">
        <v>92.122085569535201</v>
      </c>
      <c r="R1419" s="1">
        <v>0.42705192703866401</v>
      </c>
      <c r="S1419" s="1">
        <v>2.4588642010238599</v>
      </c>
      <c r="T1419" s="1">
        <v>1.25639914766447</v>
      </c>
      <c r="U1419" s="1">
        <v>0.16622311031732701</v>
      </c>
      <c r="V1419" s="1">
        <v>0.16180228291526999</v>
      </c>
      <c r="W1419" s="1">
        <v>3.4075737615052</v>
      </c>
      <c r="X1419" s="1">
        <v>5.7</v>
      </c>
      <c r="Y1419" s="1">
        <v>12.95</v>
      </c>
      <c r="Z1419" s="1">
        <v>23.4</v>
      </c>
      <c r="AA1419">
        <v>113101</v>
      </c>
    </row>
    <row r="1420" spans="1:27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4</v>
      </c>
      <c r="G1420">
        <v>4</v>
      </c>
      <c r="H1420">
        <v>12155</v>
      </c>
      <c r="I1420">
        <v>20</v>
      </c>
      <c r="J1420">
        <v>164.5</v>
      </c>
      <c r="K1420">
        <v>9.8000000000000007</v>
      </c>
      <c r="L1420">
        <v>42.8</v>
      </c>
      <c r="M1420">
        <v>32.799999999999997</v>
      </c>
      <c r="N1420">
        <v>14.6</v>
      </c>
      <c r="O1420" s="1">
        <v>13.627999999999901</v>
      </c>
      <c r="P1420">
        <v>40520</v>
      </c>
      <c r="Q1420" s="1">
        <v>95.542067810799495</v>
      </c>
      <c r="R1420" s="1">
        <v>0.23022185014650401</v>
      </c>
      <c r="S1420" s="1">
        <v>0.87902888237756305</v>
      </c>
      <c r="T1420" s="1">
        <v>1.4022603599832499</v>
      </c>
      <c r="U1420" s="1">
        <v>0</v>
      </c>
      <c r="V1420" s="1">
        <v>0</v>
      </c>
      <c r="W1420" s="1">
        <v>1.9464210966931701</v>
      </c>
      <c r="X1420" s="1">
        <v>7.6</v>
      </c>
      <c r="Y1420" s="1">
        <v>17.61</v>
      </c>
      <c r="Z1420" s="1">
        <v>29.1</v>
      </c>
      <c r="AA1420">
        <v>4778</v>
      </c>
    </row>
    <row r="1421" spans="1:27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10</v>
      </c>
      <c r="G1421">
        <v>5</v>
      </c>
      <c r="H1421">
        <v>43993</v>
      </c>
      <c r="I1421">
        <v>31</v>
      </c>
      <c r="J1421">
        <v>70.5</v>
      </c>
      <c r="K1421">
        <v>4.5999999999999996</v>
      </c>
      <c r="L1421">
        <v>32.9</v>
      </c>
      <c r="M1421">
        <v>27.3</v>
      </c>
      <c r="N1421">
        <v>35.200000000000003</v>
      </c>
      <c r="O1421" s="1">
        <v>15.27</v>
      </c>
      <c r="P1421">
        <v>43365</v>
      </c>
      <c r="Q1421" s="1">
        <v>96.1370952471122</v>
      </c>
      <c r="R1421" s="1">
        <v>0.31559679353657699</v>
      </c>
      <c r="S1421" s="1">
        <v>0.85211134254875898</v>
      </c>
      <c r="T1421" s="1">
        <v>6.9431294578047004E-2</v>
      </c>
      <c r="U1421" s="1">
        <v>0</v>
      </c>
      <c r="V1421" s="1">
        <v>0.126238717414631</v>
      </c>
      <c r="W1421" s="1">
        <v>2.4995266048096898</v>
      </c>
      <c r="X1421" s="1">
        <v>7.3</v>
      </c>
      <c r="Y1421" s="1">
        <v>14.03</v>
      </c>
      <c r="Z1421" s="1">
        <v>25.6</v>
      </c>
      <c r="AA1421">
        <v>15843</v>
      </c>
    </row>
    <row r="1422" spans="1:27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</v>
      </c>
      <c r="G1422">
        <v>5</v>
      </c>
      <c r="H1422">
        <v>103555</v>
      </c>
      <c r="I1422">
        <v>84</v>
      </c>
      <c r="J1422">
        <v>81.099999999999994</v>
      </c>
      <c r="K1422">
        <v>8.9</v>
      </c>
      <c r="L1422">
        <v>32</v>
      </c>
      <c r="M1422">
        <v>33.299999999999997</v>
      </c>
      <c r="N1422">
        <v>25.8</v>
      </c>
      <c r="O1422" s="1">
        <v>14.5519999999999</v>
      </c>
      <c r="P1422">
        <v>42831</v>
      </c>
      <c r="Q1422" s="1">
        <v>95.767079990274695</v>
      </c>
      <c r="R1422" s="1">
        <v>7.7802090931193696E-2</v>
      </c>
      <c r="S1422" s="1">
        <v>0.55433989788475502</v>
      </c>
      <c r="T1422" s="1">
        <v>0.56163384390955495</v>
      </c>
      <c r="U1422" s="1">
        <v>0</v>
      </c>
      <c r="V1422" s="1">
        <v>0.29662047167517602</v>
      </c>
      <c r="W1422" s="1">
        <v>2.7425237053245799</v>
      </c>
      <c r="X1422" s="1">
        <v>5.8</v>
      </c>
      <c r="Y1422" s="1">
        <v>15.18</v>
      </c>
      <c r="Z1422" s="1">
        <v>25.3</v>
      </c>
      <c r="AA1422">
        <v>41130</v>
      </c>
    </row>
    <row r="1423" spans="1:27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6</v>
      </c>
      <c r="G1423">
        <v>10</v>
      </c>
      <c r="H1423">
        <v>30277</v>
      </c>
      <c r="I1423">
        <v>21</v>
      </c>
      <c r="J1423">
        <v>69.400000000000006</v>
      </c>
      <c r="K1423">
        <v>7.8</v>
      </c>
      <c r="L1423">
        <v>38.5</v>
      </c>
      <c r="M1423">
        <v>35.299999999999997</v>
      </c>
      <c r="N1423">
        <v>18.399999999999999</v>
      </c>
      <c r="O1423" s="1">
        <v>14.021999999999901</v>
      </c>
      <c r="P1423">
        <v>63975</v>
      </c>
      <c r="Q1423" s="1">
        <v>94.039676966292106</v>
      </c>
      <c r="R1423" s="1">
        <v>0</v>
      </c>
      <c r="S1423" s="1">
        <v>3.32689606741573</v>
      </c>
      <c r="T1423" s="1">
        <v>0.40379213483145998</v>
      </c>
      <c r="U1423" s="1">
        <v>0</v>
      </c>
      <c r="V1423" s="1">
        <v>1.0709269662921299</v>
      </c>
      <c r="W1423" s="1">
        <v>1.1587078651685301</v>
      </c>
      <c r="X1423" s="1">
        <v>6.4</v>
      </c>
      <c r="Y1423" s="1">
        <v>18.690000000000001</v>
      </c>
      <c r="Z1423" s="1">
        <v>30.1</v>
      </c>
      <c r="AA1423">
        <v>11392</v>
      </c>
    </row>
    <row r="1424" spans="1:27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4</v>
      </c>
      <c r="G1424">
        <v>2</v>
      </c>
      <c r="H1424">
        <v>26621</v>
      </c>
      <c r="I1424">
        <v>58</v>
      </c>
      <c r="J1424">
        <v>217.9</v>
      </c>
      <c r="K1424">
        <v>15.1</v>
      </c>
      <c r="L1424">
        <v>38.799999999999997</v>
      </c>
      <c r="M1424">
        <v>31.9</v>
      </c>
      <c r="N1424">
        <v>14.2</v>
      </c>
      <c r="O1424" s="1">
        <v>13.4719999999999</v>
      </c>
      <c r="P1424">
        <v>37071</v>
      </c>
      <c r="Q1424" s="1">
        <v>36.678539626001701</v>
      </c>
      <c r="R1424" s="1">
        <v>5.3428317008014203E-2</v>
      </c>
      <c r="S1424" s="1">
        <v>54.612644701691799</v>
      </c>
      <c r="T1424" s="1">
        <v>0.204808548530721</v>
      </c>
      <c r="U1424" s="1">
        <v>0</v>
      </c>
      <c r="V1424" s="1">
        <v>1.0240427426536001</v>
      </c>
      <c r="W1424" s="1">
        <v>7.4265360641139804</v>
      </c>
      <c r="X1424" s="1">
        <v>14.6</v>
      </c>
      <c r="Y1424" s="1">
        <v>22.28</v>
      </c>
      <c r="Z1424" s="1">
        <v>36.799999999999997</v>
      </c>
      <c r="AA1424">
        <v>11230</v>
      </c>
    </row>
    <row r="1425" spans="1:27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</v>
      </c>
      <c r="G1425">
        <v>2</v>
      </c>
      <c r="H1425">
        <v>28192</v>
      </c>
      <c r="I1425">
        <v>40</v>
      </c>
      <c r="J1425">
        <v>141.9</v>
      </c>
      <c r="K1425">
        <v>11.9</v>
      </c>
      <c r="L1425">
        <v>43.5</v>
      </c>
      <c r="M1425">
        <v>28.2</v>
      </c>
      <c r="N1425">
        <v>16.399999999999999</v>
      </c>
      <c r="O1425" s="1">
        <v>13.638</v>
      </c>
      <c r="P1425">
        <v>35262</v>
      </c>
      <c r="Q1425" s="1">
        <v>91.920879120879107</v>
      </c>
      <c r="R1425" s="1">
        <v>0.15824175824175801</v>
      </c>
      <c r="S1425" s="1">
        <v>3.8065934065934002</v>
      </c>
      <c r="T1425" s="1">
        <v>0.48351648351648302</v>
      </c>
      <c r="U1425" s="1">
        <v>0</v>
      </c>
      <c r="V1425" s="1">
        <v>0.18461538461538399</v>
      </c>
      <c r="W1425" s="1">
        <v>3.4461538461538401</v>
      </c>
      <c r="X1425" s="1">
        <v>9.1999999999999993</v>
      </c>
      <c r="Y1425" s="1">
        <v>17.059999999999999</v>
      </c>
      <c r="Z1425" s="1">
        <v>25.9</v>
      </c>
      <c r="AA1425">
        <v>11375</v>
      </c>
    </row>
    <row r="1426" spans="1:27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8</v>
      </c>
      <c r="G1426">
        <v>4</v>
      </c>
      <c r="H1426">
        <v>87608</v>
      </c>
      <c r="I1426">
        <v>109</v>
      </c>
      <c r="J1426">
        <v>124.4</v>
      </c>
      <c r="K1426">
        <v>9.1999999999999993</v>
      </c>
      <c r="L1426">
        <v>33.6</v>
      </c>
      <c r="M1426">
        <v>31.2</v>
      </c>
      <c r="N1426">
        <v>25.9</v>
      </c>
      <c r="O1426" s="1">
        <v>14.5</v>
      </c>
      <c r="P1426">
        <v>41659</v>
      </c>
      <c r="Q1426" s="1">
        <v>94.6961805555555</v>
      </c>
      <c r="R1426" s="1">
        <v>0.58449074074074003</v>
      </c>
      <c r="S1426" s="1">
        <v>2.2569444444444402</v>
      </c>
      <c r="T1426" s="1">
        <v>0.88252314814814803</v>
      </c>
      <c r="U1426" s="1">
        <v>0</v>
      </c>
      <c r="V1426" s="1">
        <v>0.35590277777777701</v>
      </c>
      <c r="W1426" s="1">
        <v>1.2239583333333299</v>
      </c>
      <c r="X1426" s="1">
        <v>7.2</v>
      </c>
      <c r="Y1426" s="1">
        <v>18.45</v>
      </c>
      <c r="Z1426" s="1">
        <v>26</v>
      </c>
      <c r="AA1426">
        <v>34560</v>
      </c>
    </row>
    <row r="1427" spans="1:27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8</v>
      </c>
      <c r="G1427">
        <v>6</v>
      </c>
      <c r="H1427">
        <v>18672</v>
      </c>
      <c r="I1427">
        <v>26</v>
      </c>
      <c r="J1427">
        <v>139.19999999999999</v>
      </c>
      <c r="K1427">
        <v>6.5</v>
      </c>
      <c r="L1427">
        <v>35.6</v>
      </c>
      <c r="M1427">
        <v>36.4</v>
      </c>
      <c r="N1427">
        <v>21.5</v>
      </c>
      <c r="O1427" s="1">
        <v>14.318</v>
      </c>
      <c r="P1427">
        <v>45499</v>
      </c>
      <c r="Q1427" s="1">
        <v>86.5892291446673</v>
      </c>
      <c r="R1427" s="1">
        <v>7.91974656810982E-2</v>
      </c>
      <c r="S1427" s="1">
        <v>9.7016895459345296</v>
      </c>
      <c r="T1427" s="1">
        <v>0.21119324181626101</v>
      </c>
      <c r="U1427" s="1">
        <v>0.38278775079197402</v>
      </c>
      <c r="V1427" s="1">
        <v>0.14519535374868001</v>
      </c>
      <c r="W1427" s="1">
        <v>2.8907074973600801</v>
      </c>
      <c r="X1427" s="1">
        <v>9.8000000000000007</v>
      </c>
      <c r="Y1427" s="1">
        <v>18.190000000000001</v>
      </c>
      <c r="Z1427" s="1">
        <v>30.4</v>
      </c>
      <c r="AA1427">
        <v>7576</v>
      </c>
    </row>
    <row r="1428" spans="1:27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9</v>
      </c>
      <c r="G1428">
        <v>8</v>
      </c>
      <c r="H1428">
        <v>408372</v>
      </c>
      <c r="I1428">
        <v>327</v>
      </c>
      <c r="J1428">
        <v>80.099999999999994</v>
      </c>
      <c r="K1428">
        <v>6.9</v>
      </c>
      <c r="L1428">
        <v>31.1</v>
      </c>
      <c r="M1428">
        <v>32.700000000000003</v>
      </c>
      <c r="N1428">
        <v>29.2</v>
      </c>
      <c r="O1428" s="1">
        <v>14.84</v>
      </c>
      <c r="P1428">
        <v>53563</v>
      </c>
      <c r="Q1428" s="1">
        <v>90.756643320630303</v>
      </c>
      <c r="R1428" s="1">
        <v>0.64952621279225398</v>
      </c>
      <c r="S1428" s="1">
        <v>4.4713667730971203</v>
      </c>
      <c r="T1428" s="1">
        <v>0.68235657637243796</v>
      </c>
      <c r="U1428" s="1">
        <v>3.9267689772376102E-2</v>
      </c>
      <c r="V1428" s="1">
        <v>0.892213410237923</v>
      </c>
      <c r="W1428" s="1">
        <v>2.5086260170975301</v>
      </c>
      <c r="X1428" s="1">
        <v>7.3</v>
      </c>
      <c r="Y1428" s="1">
        <v>15.48</v>
      </c>
      <c r="Z1428" s="1">
        <v>27.2</v>
      </c>
      <c r="AA1428">
        <v>155344</v>
      </c>
    </row>
    <row r="1429" spans="1:27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</v>
      </c>
      <c r="G1429">
        <v>7</v>
      </c>
      <c r="H1429">
        <v>76137</v>
      </c>
      <c r="I1429">
        <v>87</v>
      </c>
      <c r="J1429">
        <v>114.3</v>
      </c>
      <c r="K1429">
        <v>9.1</v>
      </c>
      <c r="L1429">
        <v>31.8</v>
      </c>
      <c r="M1429">
        <v>36.6</v>
      </c>
      <c r="N1429">
        <v>22.6</v>
      </c>
      <c r="O1429" s="1">
        <v>14.37</v>
      </c>
      <c r="P1429">
        <v>48883</v>
      </c>
      <c r="Q1429" s="1">
        <v>93.353627600202898</v>
      </c>
      <c r="R1429" s="1">
        <v>0.96714865550481899</v>
      </c>
      <c r="S1429" s="1">
        <v>0.26953323186199801</v>
      </c>
      <c r="T1429" s="1">
        <v>1.3349822425164799</v>
      </c>
      <c r="U1429" s="1">
        <v>4.1222729578893898E-2</v>
      </c>
      <c r="V1429" s="1">
        <v>2.3718924403855901</v>
      </c>
      <c r="W1429" s="1">
        <v>1.6615930999492601</v>
      </c>
      <c r="X1429" s="1">
        <v>8.6</v>
      </c>
      <c r="Y1429" s="1">
        <v>15.89</v>
      </c>
      <c r="Z1429" s="1">
        <v>36.799999999999997</v>
      </c>
      <c r="AA1429">
        <v>31536</v>
      </c>
    </row>
    <row r="1430" spans="1:27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10</v>
      </c>
      <c r="G1430">
        <v>8</v>
      </c>
      <c r="H1430">
        <v>115212</v>
      </c>
      <c r="I1430">
        <v>67</v>
      </c>
      <c r="J1430">
        <v>58.2</v>
      </c>
      <c r="K1430">
        <v>6.4</v>
      </c>
      <c r="L1430">
        <v>25.1</v>
      </c>
      <c r="M1430">
        <v>35</v>
      </c>
      <c r="N1430">
        <v>33.5</v>
      </c>
      <c r="O1430" s="1">
        <v>15.252000000000001</v>
      </c>
      <c r="P1430">
        <v>53738</v>
      </c>
      <c r="Q1430" s="1">
        <v>93.320523945291498</v>
      </c>
      <c r="R1430" s="1">
        <v>0.946241890830957</v>
      </c>
      <c r="S1430" s="1">
        <v>0.28304615511755699</v>
      </c>
      <c r="T1430" s="1">
        <v>1.2954010164869201</v>
      </c>
      <c r="U1430" s="1">
        <v>1.23961819759514E-2</v>
      </c>
      <c r="V1430" s="1">
        <v>2.1982562704020401</v>
      </c>
      <c r="W1430" s="1">
        <v>1.94413453989504</v>
      </c>
      <c r="X1430" s="1">
        <v>5.4</v>
      </c>
      <c r="Y1430" s="1">
        <v>13.55</v>
      </c>
      <c r="Z1430" s="1">
        <v>28.6</v>
      </c>
      <c r="AA1430">
        <v>48402</v>
      </c>
    </row>
    <row r="1431" spans="1:27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8</v>
      </c>
      <c r="G1431">
        <v>10</v>
      </c>
      <c r="H1431">
        <v>66575</v>
      </c>
      <c r="I1431">
        <v>47</v>
      </c>
      <c r="J1431">
        <v>70.599999999999994</v>
      </c>
      <c r="K1431">
        <v>5.3</v>
      </c>
      <c r="L1431">
        <v>32.9</v>
      </c>
      <c r="M1431">
        <v>36.9</v>
      </c>
      <c r="N1431">
        <v>24.9</v>
      </c>
      <c r="O1431" s="1">
        <v>14.624000000000001</v>
      </c>
      <c r="P1431">
        <v>64090</v>
      </c>
      <c r="Q1431" s="1">
        <v>96.626477634214297</v>
      </c>
      <c r="R1431" s="1">
        <v>0.79330793700663704</v>
      </c>
      <c r="S1431" s="1">
        <v>0.17279974865491099</v>
      </c>
      <c r="T1431" s="1">
        <v>0.60087185327730397</v>
      </c>
      <c r="U1431" s="1">
        <v>2.74908691041903E-2</v>
      </c>
      <c r="V1431" s="1">
        <v>0.455562973726583</v>
      </c>
      <c r="W1431" s="1">
        <v>1.32348898401602</v>
      </c>
      <c r="X1431" s="1">
        <v>8.5</v>
      </c>
      <c r="Y1431" s="1">
        <v>16.690000000000001</v>
      </c>
      <c r="Z1431" s="1">
        <v>37.700000000000003</v>
      </c>
      <c r="AA1431">
        <v>25463</v>
      </c>
    </row>
    <row r="1432" spans="1:27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</v>
      </c>
      <c r="G1432">
        <v>7</v>
      </c>
      <c r="H1432">
        <v>50421</v>
      </c>
      <c r="I1432">
        <v>25</v>
      </c>
      <c r="J1432">
        <v>49.6</v>
      </c>
      <c r="K1432">
        <v>25.7</v>
      </c>
      <c r="L1432">
        <v>35.9</v>
      </c>
      <c r="M1432">
        <v>25.4</v>
      </c>
      <c r="N1432">
        <v>13</v>
      </c>
      <c r="O1432" s="1">
        <v>13.034000000000001</v>
      </c>
      <c r="P1432">
        <v>48985</v>
      </c>
      <c r="Q1432" s="1">
        <v>70.594772189206097</v>
      </c>
      <c r="R1432" s="1">
        <v>4.1648548098758198</v>
      </c>
      <c r="S1432" s="1">
        <v>2.3433347828187601</v>
      </c>
      <c r="T1432" s="1">
        <v>3.1840363337681699</v>
      </c>
      <c r="U1432" s="1">
        <v>0.120790452722616</v>
      </c>
      <c r="V1432" s="1">
        <v>17.577426680195099</v>
      </c>
      <c r="W1432" s="1">
        <v>2.0147847514132402</v>
      </c>
      <c r="X1432" s="1">
        <v>8.8000000000000007</v>
      </c>
      <c r="Y1432" s="1">
        <v>18.32</v>
      </c>
      <c r="Z1432" s="1">
        <v>38</v>
      </c>
      <c r="AA1432">
        <v>20697</v>
      </c>
    </row>
    <row r="1433" spans="1:27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10</v>
      </c>
      <c r="G1433">
        <v>4</v>
      </c>
      <c r="H1433">
        <v>18900</v>
      </c>
      <c r="I1433">
        <v>20</v>
      </c>
      <c r="J1433">
        <v>105.8</v>
      </c>
      <c r="K1433">
        <v>5.6</v>
      </c>
      <c r="L1433">
        <v>26.9</v>
      </c>
      <c r="M1433">
        <v>32.799999999999997</v>
      </c>
      <c r="N1433">
        <v>34.700000000000003</v>
      </c>
      <c r="O1433" s="1">
        <v>15.32</v>
      </c>
      <c r="P1433">
        <v>41400</v>
      </c>
      <c r="Q1433" s="1">
        <v>89.242457608456206</v>
      </c>
      <c r="R1433" s="1">
        <v>1.0019819423034499</v>
      </c>
      <c r="S1433" s="1">
        <v>2.8407839682889202</v>
      </c>
      <c r="T1433" s="1">
        <v>1.0350143140277399</v>
      </c>
      <c r="U1433" s="1">
        <v>2.1911473243778898</v>
      </c>
      <c r="V1433" s="1">
        <v>0.59458269103721595</v>
      </c>
      <c r="W1433" s="1">
        <v>3.0940321515084701</v>
      </c>
      <c r="X1433" s="1">
        <v>6.8</v>
      </c>
      <c r="Y1433" s="1">
        <v>12.9</v>
      </c>
      <c r="Z1433" s="1">
        <v>29.7</v>
      </c>
      <c r="AA1433">
        <v>9082</v>
      </c>
    </row>
    <row r="1434" spans="1:27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3</v>
      </c>
      <c r="G1434">
        <v>6</v>
      </c>
      <c r="H1434">
        <v>57981</v>
      </c>
      <c r="I1434">
        <v>26</v>
      </c>
      <c r="J1434">
        <v>44.8</v>
      </c>
      <c r="K1434">
        <v>24.1</v>
      </c>
      <c r="L1434">
        <v>31.5</v>
      </c>
      <c r="M1434">
        <v>29.2</v>
      </c>
      <c r="N1434">
        <v>15.2</v>
      </c>
      <c r="O1434" s="1">
        <v>13.318</v>
      </c>
      <c r="P1434">
        <v>47768</v>
      </c>
      <c r="Q1434" s="1">
        <v>89.052833974251797</v>
      </c>
      <c r="R1434" s="1">
        <v>5.4255141280722201</v>
      </c>
      <c r="S1434" s="1">
        <v>0.815081090118709</v>
      </c>
      <c r="T1434" s="1">
        <v>2.5079418157498701E-2</v>
      </c>
      <c r="U1434" s="1">
        <v>2.92593211837485E-2</v>
      </c>
      <c r="V1434" s="1">
        <v>2.9969904698211001</v>
      </c>
      <c r="W1434" s="1">
        <v>1.65524159839491</v>
      </c>
      <c r="X1434" s="1">
        <v>7.4</v>
      </c>
      <c r="Y1434" s="1">
        <v>16.920000000000002</v>
      </c>
      <c r="Z1434" s="1">
        <v>33.299999999999997</v>
      </c>
      <c r="AA1434">
        <v>23924</v>
      </c>
    </row>
    <row r="1435" spans="1:27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6</v>
      </c>
      <c r="G1435">
        <v>7</v>
      </c>
      <c r="H1435">
        <v>88584</v>
      </c>
      <c r="I1435">
        <v>46</v>
      </c>
      <c r="J1435">
        <v>51.9</v>
      </c>
      <c r="K1435">
        <v>12.4</v>
      </c>
      <c r="L1435">
        <v>35.799999999999997</v>
      </c>
      <c r="M1435">
        <v>32.9</v>
      </c>
      <c r="N1435">
        <v>18.899999999999999</v>
      </c>
      <c r="O1435" s="1">
        <v>13.922000000000001</v>
      </c>
      <c r="P1435">
        <v>49351</v>
      </c>
      <c r="Q1435" s="1">
        <v>95.4960604160418</v>
      </c>
      <c r="R1435" s="1">
        <v>0.71157883257449694</v>
      </c>
      <c r="S1435" s="1">
        <v>0.65977807464761795</v>
      </c>
      <c r="T1435" s="1">
        <v>0.61888273944218697</v>
      </c>
      <c r="U1435" s="1">
        <v>0.22356116578968799</v>
      </c>
      <c r="V1435" s="1">
        <v>0.63524087352435998</v>
      </c>
      <c r="W1435" s="1">
        <v>1.6548978979797699</v>
      </c>
      <c r="X1435" s="1">
        <v>8.5</v>
      </c>
      <c r="Y1435" s="1">
        <v>18.600000000000001</v>
      </c>
      <c r="Z1435" s="1">
        <v>34.9</v>
      </c>
      <c r="AA1435">
        <v>36679</v>
      </c>
    </row>
    <row r="1436" spans="1:27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</v>
      </c>
      <c r="G1436">
        <v>9</v>
      </c>
      <c r="H1436">
        <v>1444212</v>
      </c>
      <c r="I1436">
        <v>1048</v>
      </c>
      <c r="J1436">
        <v>72.599999999999994</v>
      </c>
      <c r="K1436">
        <v>10.6</v>
      </c>
      <c r="L1436">
        <v>21.7</v>
      </c>
      <c r="M1436">
        <v>30.1</v>
      </c>
      <c r="N1436">
        <v>37.6</v>
      </c>
      <c r="O1436" s="1">
        <v>15.398</v>
      </c>
      <c r="P1436">
        <v>54724</v>
      </c>
      <c r="Q1436" s="1">
        <v>79.402782865442006</v>
      </c>
      <c r="R1436" s="1">
        <v>11.174351545228401</v>
      </c>
      <c r="S1436" s="1">
        <v>0.52167222270286495</v>
      </c>
      <c r="T1436" s="1">
        <v>3.2623841930003099</v>
      </c>
      <c r="U1436" s="1">
        <v>4.3994234730411003E-2</v>
      </c>
      <c r="V1436" s="1">
        <v>2.7547017687891202</v>
      </c>
      <c r="W1436" s="1">
        <v>2.8401131701067399</v>
      </c>
      <c r="X1436" s="1">
        <v>7.2</v>
      </c>
      <c r="Y1436" s="1">
        <v>15.63</v>
      </c>
      <c r="Z1436" s="1">
        <v>28.8</v>
      </c>
      <c r="AA1436">
        <v>543253</v>
      </c>
    </row>
    <row r="1437" spans="1:27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6</v>
      </c>
      <c r="G1437">
        <v>4</v>
      </c>
      <c r="H1437">
        <v>11476</v>
      </c>
      <c r="I1437">
        <v>22</v>
      </c>
      <c r="J1437">
        <v>191.7</v>
      </c>
      <c r="K1437">
        <v>11.8</v>
      </c>
      <c r="L1437">
        <v>32.700000000000003</v>
      </c>
      <c r="M1437">
        <v>38.700000000000003</v>
      </c>
      <c r="N1437">
        <v>16.8</v>
      </c>
      <c r="O1437" s="1">
        <v>13.882</v>
      </c>
      <c r="P1437">
        <v>42535</v>
      </c>
      <c r="Q1437" s="1">
        <v>96.927835051546396</v>
      </c>
      <c r="R1437" s="1">
        <v>0.185567010309278</v>
      </c>
      <c r="S1437" s="1">
        <v>0.55670103092783496</v>
      </c>
      <c r="T1437" s="1">
        <v>0.14432989690721601</v>
      </c>
      <c r="U1437" s="1">
        <v>0</v>
      </c>
      <c r="V1437" s="1">
        <v>0.88659793814432897</v>
      </c>
      <c r="W1437" s="1">
        <v>1.2989690721649401</v>
      </c>
      <c r="X1437" s="1">
        <v>8.9</v>
      </c>
      <c r="Y1437" s="1">
        <v>16.62</v>
      </c>
      <c r="Z1437" s="1">
        <v>33.4</v>
      </c>
      <c r="AA1437">
        <v>4850</v>
      </c>
    </row>
    <row r="1438" spans="1:27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7</v>
      </c>
      <c r="G1438">
        <v>6</v>
      </c>
      <c r="H1438">
        <v>54654</v>
      </c>
      <c r="I1438">
        <v>54</v>
      </c>
      <c r="J1438">
        <v>98.8</v>
      </c>
      <c r="K1438">
        <v>10.7</v>
      </c>
      <c r="L1438">
        <v>35.299999999999997</v>
      </c>
      <c r="M1438">
        <v>34</v>
      </c>
      <c r="N1438">
        <v>20.100000000000001</v>
      </c>
      <c r="O1438" s="1">
        <v>14.086</v>
      </c>
      <c r="P1438">
        <v>47315</v>
      </c>
      <c r="Q1438" s="1">
        <v>96.579116539627094</v>
      </c>
      <c r="R1438" s="1">
        <v>0.541831205804022</v>
      </c>
      <c r="S1438" s="1">
        <v>0.35356782073652299</v>
      </c>
      <c r="T1438" s="1">
        <v>0.54642299568371699</v>
      </c>
      <c r="U1438" s="1">
        <v>9.1835797593902105E-2</v>
      </c>
      <c r="V1438" s="1">
        <v>0.62448342363853404</v>
      </c>
      <c r="W1438" s="1">
        <v>1.26274221691615</v>
      </c>
      <c r="X1438" s="1">
        <v>8.1999999999999993</v>
      </c>
      <c r="Y1438" s="1">
        <v>18.170000000000002</v>
      </c>
      <c r="Z1438" s="1">
        <v>35.700000000000003</v>
      </c>
      <c r="AA1438">
        <v>21778</v>
      </c>
    </row>
    <row r="1439" spans="1:27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6</v>
      </c>
      <c r="G1439">
        <v>7</v>
      </c>
      <c r="H1439">
        <v>152983</v>
      </c>
      <c r="I1439">
        <v>100</v>
      </c>
      <c r="J1439">
        <v>65.400000000000006</v>
      </c>
      <c r="K1439">
        <v>16.8</v>
      </c>
      <c r="L1439">
        <v>30.9</v>
      </c>
      <c r="M1439">
        <v>33.299999999999997</v>
      </c>
      <c r="N1439">
        <v>19</v>
      </c>
      <c r="O1439" s="1">
        <v>13.85</v>
      </c>
      <c r="P1439">
        <v>49460</v>
      </c>
      <c r="Q1439" s="1">
        <v>90.879633417887206</v>
      </c>
      <c r="R1439" s="1">
        <v>2.1716717126258001</v>
      </c>
      <c r="S1439" s="1">
        <v>0.41240487685132099</v>
      </c>
      <c r="T1439" s="1">
        <v>1.1488421569429601</v>
      </c>
      <c r="U1439" s="1">
        <v>0.162016201620162</v>
      </c>
      <c r="V1439" s="1">
        <v>3.88675231159479</v>
      </c>
      <c r="W1439" s="1">
        <v>1.3386793224777001</v>
      </c>
      <c r="X1439" s="1">
        <v>8</v>
      </c>
      <c r="Y1439" s="1">
        <v>16.98</v>
      </c>
      <c r="Z1439" s="1">
        <v>33.4</v>
      </c>
      <c r="AA1439">
        <v>61105</v>
      </c>
    </row>
    <row r="1440" spans="1:27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7</v>
      </c>
      <c r="G1440">
        <v>7</v>
      </c>
      <c r="H1440">
        <v>25000</v>
      </c>
      <c r="I1440">
        <v>24</v>
      </c>
      <c r="J1440">
        <v>96</v>
      </c>
      <c r="K1440">
        <v>7.8</v>
      </c>
      <c r="L1440">
        <v>35.5</v>
      </c>
      <c r="M1440">
        <v>35.6</v>
      </c>
      <c r="N1440">
        <v>21.2</v>
      </c>
      <c r="O1440" s="1">
        <v>14.263999999999999</v>
      </c>
      <c r="P1440">
        <v>47907</v>
      </c>
      <c r="Q1440" s="1">
        <v>97.287644787644794</v>
      </c>
      <c r="R1440" s="1">
        <v>4.8262548262548201E-2</v>
      </c>
      <c r="S1440" s="1">
        <v>0.86872586872586799</v>
      </c>
      <c r="T1440" s="1">
        <v>0.44401544401544302</v>
      </c>
      <c r="U1440" s="1">
        <v>9.6525096525096506E-3</v>
      </c>
      <c r="V1440" s="1">
        <v>0.55019305019304998</v>
      </c>
      <c r="W1440" s="1">
        <v>0.79150579150579103</v>
      </c>
      <c r="X1440" s="1">
        <v>8.4</v>
      </c>
      <c r="Y1440" s="1">
        <v>17.28</v>
      </c>
      <c r="Z1440" s="1">
        <v>32.1</v>
      </c>
      <c r="AA1440">
        <v>10360</v>
      </c>
    </row>
    <row r="1441" spans="1:27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7</v>
      </c>
      <c r="G1441">
        <v>5</v>
      </c>
      <c r="H1441">
        <v>20153</v>
      </c>
      <c r="I1441">
        <v>21</v>
      </c>
      <c r="J1441">
        <v>104.2</v>
      </c>
      <c r="K1441">
        <v>8.1999999999999993</v>
      </c>
      <c r="L1441">
        <v>34.4</v>
      </c>
      <c r="M1441">
        <v>35.799999999999997</v>
      </c>
      <c r="N1441">
        <v>21.6</v>
      </c>
      <c r="O1441" s="1">
        <v>14.28</v>
      </c>
      <c r="P1441">
        <v>44533</v>
      </c>
      <c r="Q1441" s="1">
        <v>96.297667530544203</v>
      </c>
      <c r="R1441" s="1">
        <v>0.51832654572380599</v>
      </c>
      <c r="S1441" s="1">
        <v>0.60471430334443999</v>
      </c>
      <c r="T1441" s="1">
        <v>0.62939651980747802</v>
      </c>
      <c r="U1441" s="1">
        <v>0.481303221029248</v>
      </c>
      <c r="V1441" s="1">
        <v>0.33320992225101798</v>
      </c>
      <c r="W1441" s="1">
        <v>1.1353819572997601</v>
      </c>
      <c r="X1441" s="1">
        <v>7.6</v>
      </c>
      <c r="Y1441" s="1">
        <v>15.83</v>
      </c>
      <c r="Z1441" s="1">
        <v>28.8</v>
      </c>
      <c r="AA1441">
        <v>8103</v>
      </c>
    </row>
    <row r="1442" spans="1:27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10</v>
      </c>
      <c r="G1442">
        <v>8</v>
      </c>
      <c r="H1442">
        <v>748001</v>
      </c>
      <c r="I1442">
        <v>433</v>
      </c>
      <c r="J1442">
        <v>57.9</v>
      </c>
      <c r="K1442">
        <v>6.6</v>
      </c>
      <c r="L1442">
        <v>22.3</v>
      </c>
      <c r="M1442">
        <v>33.799999999999997</v>
      </c>
      <c r="N1442">
        <v>37.299999999999997</v>
      </c>
      <c r="O1442" s="1">
        <v>15.528</v>
      </c>
      <c r="P1442">
        <v>53612</v>
      </c>
      <c r="Q1442" s="1">
        <v>86.949921612690403</v>
      </c>
      <c r="R1442" s="1">
        <v>3.94024666315332</v>
      </c>
      <c r="S1442" s="1">
        <v>0.629418608119798</v>
      </c>
      <c r="T1442" s="1">
        <v>4.0734885170048996</v>
      </c>
      <c r="U1442" s="1">
        <v>7.5570006662092695E-2</v>
      </c>
      <c r="V1442" s="1">
        <v>1.4093143347685</v>
      </c>
      <c r="W1442" s="1">
        <v>2.9220402576009099</v>
      </c>
      <c r="X1442" s="1">
        <v>5.9</v>
      </c>
      <c r="Y1442" s="1">
        <v>14.39</v>
      </c>
      <c r="Z1442" s="1">
        <v>27.6</v>
      </c>
      <c r="AA1442">
        <v>301707</v>
      </c>
    </row>
    <row r="1443" spans="1:27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8</v>
      </c>
      <c r="G1443">
        <v>8</v>
      </c>
      <c r="H1443">
        <v>90919</v>
      </c>
      <c r="I1443">
        <v>58</v>
      </c>
      <c r="J1443">
        <v>63.8</v>
      </c>
      <c r="K1443">
        <v>8.1</v>
      </c>
      <c r="L1443">
        <v>30</v>
      </c>
      <c r="M1443">
        <v>40.200000000000003</v>
      </c>
      <c r="N1443">
        <v>21.7</v>
      </c>
      <c r="O1443" s="1">
        <v>14.378</v>
      </c>
      <c r="P1443">
        <v>52321</v>
      </c>
      <c r="Q1443" s="1">
        <v>95.471951253598604</v>
      </c>
      <c r="R1443" s="1">
        <v>1.0146183302121401</v>
      </c>
      <c r="S1443" s="1">
        <v>0.29627973278922198</v>
      </c>
      <c r="T1443" s="1">
        <v>0.63169075104117101</v>
      </c>
      <c r="U1443" s="1">
        <v>1.95656427313637E-2</v>
      </c>
      <c r="V1443" s="1">
        <v>0.75467479106688595</v>
      </c>
      <c r="W1443" s="1">
        <v>1.8112194985605199</v>
      </c>
      <c r="X1443" s="1">
        <v>8.9</v>
      </c>
      <c r="Y1443" s="1">
        <v>16.54</v>
      </c>
      <c r="Z1443" s="1">
        <v>34.4</v>
      </c>
      <c r="AA1443">
        <v>35777</v>
      </c>
    </row>
    <row r="1444" spans="1:27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7</v>
      </c>
      <c r="G1444">
        <v>7</v>
      </c>
      <c r="H1444">
        <v>87249</v>
      </c>
      <c r="I1444">
        <v>82</v>
      </c>
      <c r="J1444">
        <v>94</v>
      </c>
      <c r="K1444">
        <v>11.7</v>
      </c>
      <c r="L1444">
        <v>29.9</v>
      </c>
      <c r="M1444">
        <v>38.700000000000003</v>
      </c>
      <c r="N1444">
        <v>19.7</v>
      </c>
      <c r="O1444" s="1">
        <v>14.116</v>
      </c>
      <c r="P1444">
        <v>48870</v>
      </c>
      <c r="Q1444" s="1">
        <v>91.957295373665403</v>
      </c>
      <c r="R1444" s="1">
        <v>1.3124555160142299</v>
      </c>
      <c r="S1444" s="1">
        <v>1.5373665480426999</v>
      </c>
      <c r="T1444" s="1">
        <v>0.88540925266903903</v>
      </c>
      <c r="U1444" s="1">
        <v>0</v>
      </c>
      <c r="V1444" s="1">
        <v>2.6932384341637001</v>
      </c>
      <c r="W1444" s="1">
        <v>1.6142348754448299</v>
      </c>
      <c r="X1444" s="1">
        <v>7.9</v>
      </c>
      <c r="Y1444" s="1">
        <v>14.66</v>
      </c>
      <c r="Z1444" s="1">
        <v>32.200000000000003</v>
      </c>
      <c r="AA1444">
        <v>35125</v>
      </c>
    </row>
    <row r="1445" spans="1:27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6</v>
      </c>
      <c r="G1445">
        <v>7</v>
      </c>
      <c r="H1445">
        <v>19502</v>
      </c>
      <c r="I1445">
        <v>21</v>
      </c>
      <c r="J1445">
        <v>107.7</v>
      </c>
      <c r="K1445">
        <v>7.5</v>
      </c>
      <c r="L1445">
        <v>34.700000000000003</v>
      </c>
      <c r="M1445">
        <v>41.8</v>
      </c>
      <c r="N1445">
        <v>16</v>
      </c>
      <c r="O1445" s="1">
        <v>13.965999999999999</v>
      </c>
      <c r="P1445">
        <v>50355</v>
      </c>
      <c r="Q1445" s="1">
        <v>96.073399204414201</v>
      </c>
      <c r="R1445" s="1">
        <v>0.89824201206210696</v>
      </c>
      <c r="S1445" s="1">
        <v>0.10265622994995501</v>
      </c>
      <c r="T1445" s="1">
        <v>3.8496086231233101E-2</v>
      </c>
      <c r="U1445" s="1">
        <v>0</v>
      </c>
      <c r="V1445" s="1">
        <v>0.62876940844347495</v>
      </c>
      <c r="W1445" s="1">
        <v>2.2584370588990099</v>
      </c>
      <c r="X1445" s="1">
        <v>8.3000000000000007</v>
      </c>
      <c r="Y1445" s="1">
        <v>17.38</v>
      </c>
      <c r="Z1445" s="1">
        <v>32.299999999999997</v>
      </c>
      <c r="AA1445">
        <v>7793</v>
      </c>
    </row>
    <row r="1446" spans="1:27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7</v>
      </c>
      <c r="G1446">
        <v>8</v>
      </c>
      <c r="H1446">
        <v>39323</v>
      </c>
      <c r="I1446">
        <v>31</v>
      </c>
      <c r="J1446">
        <v>78.8</v>
      </c>
      <c r="K1446">
        <v>8.9</v>
      </c>
      <c r="L1446">
        <v>37.799999999999997</v>
      </c>
      <c r="M1446">
        <v>32.6</v>
      </c>
      <c r="N1446">
        <v>20.7</v>
      </c>
      <c r="O1446" s="1">
        <v>14.13</v>
      </c>
      <c r="P1446">
        <v>52609</v>
      </c>
      <c r="Q1446" s="1">
        <v>96.047828823159193</v>
      </c>
      <c r="R1446" s="1">
        <v>0.13215859030836999</v>
      </c>
      <c r="S1446" s="1">
        <v>0.52234109502831905</v>
      </c>
      <c r="T1446" s="1">
        <v>0.327249842668344</v>
      </c>
      <c r="U1446" s="1">
        <v>0</v>
      </c>
      <c r="V1446" s="1">
        <v>0.70484581497797305</v>
      </c>
      <c r="W1446" s="1">
        <v>2.2655758338577701</v>
      </c>
      <c r="X1446" s="1">
        <v>9</v>
      </c>
      <c r="Y1446" s="1">
        <v>16.420000000000002</v>
      </c>
      <c r="Z1446" s="1">
        <v>37.799999999999997</v>
      </c>
      <c r="AA1446">
        <v>15890</v>
      </c>
    </row>
    <row r="1447" spans="1:27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7</v>
      </c>
      <c r="G1447">
        <v>9</v>
      </c>
      <c r="H1447">
        <v>81119</v>
      </c>
      <c r="I1447">
        <v>59</v>
      </c>
      <c r="J1447">
        <v>72.7</v>
      </c>
      <c r="K1447">
        <v>11</v>
      </c>
      <c r="L1447">
        <v>31.2</v>
      </c>
      <c r="M1447">
        <v>36.4</v>
      </c>
      <c r="N1447">
        <v>21.4</v>
      </c>
      <c r="O1447" s="1">
        <v>14.22</v>
      </c>
      <c r="P1447">
        <v>57517</v>
      </c>
      <c r="Q1447" s="1">
        <v>95.832186649542805</v>
      </c>
      <c r="R1447" s="1">
        <v>0.28437758003852798</v>
      </c>
      <c r="S1447" s="1">
        <v>0.113139467327156</v>
      </c>
      <c r="T1447" s="1">
        <v>0.61768033513744902</v>
      </c>
      <c r="U1447" s="1">
        <v>0</v>
      </c>
      <c r="V1447" s="1">
        <v>1.7062654802311701</v>
      </c>
      <c r="W1447" s="1">
        <v>1.4463504877228299</v>
      </c>
      <c r="X1447" s="1">
        <v>7.7</v>
      </c>
      <c r="Y1447" s="1">
        <v>14.42</v>
      </c>
      <c r="Z1447" s="1">
        <v>33.299999999999997</v>
      </c>
      <c r="AA1447">
        <v>32703</v>
      </c>
    </row>
    <row r="1448" spans="1:27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7</v>
      </c>
      <c r="G1448">
        <v>6</v>
      </c>
      <c r="H1448">
        <v>26579</v>
      </c>
      <c r="I1448">
        <v>31</v>
      </c>
      <c r="J1448">
        <v>116.6</v>
      </c>
      <c r="K1448">
        <v>6.5</v>
      </c>
      <c r="L1448">
        <v>35.299999999999997</v>
      </c>
      <c r="M1448">
        <v>40</v>
      </c>
      <c r="N1448">
        <v>18.2</v>
      </c>
      <c r="O1448" s="1">
        <v>14.125999999999999</v>
      </c>
      <c r="P1448">
        <v>46270</v>
      </c>
      <c r="Q1448" s="1">
        <v>97.115031238515201</v>
      </c>
      <c r="R1448" s="1">
        <v>1.60786475560455</v>
      </c>
      <c r="S1448" s="1">
        <v>0.321572951120911</v>
      </c>
      <c r="T1448" s="1">
        <v>0.33076074972436598</v>
      </c>
      <c r="U1448" s="1">
        <v>0</v>
      </c>
      <c r="V1448" s="1">
        <v>8.2690187431091494E-2</v>
      </c>
      <c r="W1448" s="1">
        <v>0.54208011760382202</v>
      </c>
      <c r="X1448" s="1">
        <v>6.1</v>
      </c>
      <c r="Y1448" s="1">
        <v>16.13</v>
      </c>
      <c r="Z1448" s="1">
        <v>35.700000000000003</v>
      </c>
      <c r="AA1448">
        <v>10884</v>
      </c>
    </row>
    <row r="1449" spans="1:27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6</v>
      </c>
      <c r="G1449">
        <v>5</v>
      </c>
      <c r="H1449">
        <v>19857</v>
      </c>
      <c r="I1449">
        <v>20</v>
      </c>
      <c r="J1449">
        <v>100.7</v>
      </c>
      <c r="K1449">
        <v>9</v>
      </c>
      <c r="L1449">
        <v>38.299999999999997</v>
      </c>
      <c r="M1449">
        <v>33.700000000000003</v>
      </c>
      <c r="N1449">
        <v>19.100000000000001</v>
      </c>
      <c r="O1449" s="1">
        <v>14.034000000000001</v>
      </c>
      <c r="P1449">
        <v>43125</v>
      </c>
      <c r="Q1449" s="1">
        <v>93.680206160265001</v>
      </c>
      <c r="R1449" s="1">
        <v>0.30678610872499601</v>
      </c>
      <c r="S1449" s="1">
        <v>2.4665603141489698</v>
      </c>
      <c r="T1449" s="1">
        <v>0.29451466437599699</v>
      </c>
      <c r="U1449" s="1">
        <v>0</v>
      </c>
      <c r="V1449" s="1">
        <v>9.8171554791999002E-2</v>
      </c>
      <c r="W1449" s="1">
        <v>3.15376119769296</v>
      </c>
      <c r="X1449" s="1">
        <v>8.4</v>
      </c>
      <c r="Y1449" s="1">
        <v>19.739999999999998</v>
      </c>
      <c r="Z1449" s="1">
        <v>37.299999999999997</v>
      </c>
      <c r="AA1449">
        <v>8149</v>
      </c>
    </row>
    <row r="1450" spans="1:27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</v>
      </c>
      <c r="G1450">
        <v>8</v>
      </c>
      <c r="H1450">
        <v>33960</v>
      </c>
      <c r="I1450">
        <v>45</v>
      </c>
      <c r="J1450">
        <v>132.5</v>
      </c>
      <c r="K1450">
        <v>16.399999999999999</v>
      </c>
      <c r="L1450">
        <v>34</v>
      </c>
      <c r="M1450">
        <v>35</v>
      </c>
      <c r="N1450">
        <v>14.6</v>
      </c>
      <c r="O1450" s="1">
        <v>13.54</v>
      </c>
      <c r="P1450">
        <v>51337</v>
      </c>
      <c r="Q1450" s="1">
        <v>90.359431596544994</v>
      </c>
      <c r="R1450" s="1">
        <v>0.79409306213429898</v>
      </c>
      <c r="S1450" s="1">
        <v>6.2691557536918296E-2</v>
      </c>
      <c r="T1450" s="1">
        <v>2.9882975759264401</v>
      </c>
      <c r="U1450" s="1">
        <v>9.7520200612984095E-2</v>
      </c>
      <c r="V1450" s="1">
        <v>4.2351629980495904</v>
      </c>
      <c r="W1450" s="1">
        <v>1.4628030091947599</v>
      </c>
      <c r="X1450" s="1">
        <v>8.3000000000000007</v>
      </c>
      <c r="Y1450" s="1">
        <v>16.309999999999999</v>
      </c>
      <c r="Z1450" s="1">
        <v>35.5</v>
      </c>
      <c r="AA1450">
        <v>14356</v>
      </c>
    </row>
    <row r="1451" spans="1:27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10</v>
      </c>
      <c r="G1451">
        <v>10</v>
      </c>
      <c r="H1451">
        <v>457088</v>
      </c>
      <c r="I1451">
        <v>227</v>
      </c>
      <c r="J1451">
        <v>49.7</v>
      </c>
      <c r="K1451">
        <v>4.5999999999999996</v>
      </c>
      <c r="L1451">
        <v>21.9</v>
      </c>
      <c r="M1451">
        <v>35.1</v>
      </c>
      <c r="N1451">
        <v>38.4</v>
      </c>
      <c r="O1451" s="1">
        <v>15.682</v>
      </c>
      <c r="P1451">
        <v>71619</v>
      </c>
      <c r="Q1451" s="1">
        <v>88.647222544358101</v>
      </c>
      <c r="R1451" s="1">
        <v>4.0693494143569504</v>
      </c>
      <c r="S1451" s="1">
        <v>0.36994085585063202</v>
      </c>
      <c r="T1451" s="1">
        <v>2.2770497506668201</v>
      </c>
      <c r="U1451" s="1">
        <v>0.120607677142525</v>
      </c>
      <c r="V1451" s="1">
        <v>1.25188449495535</v>
      </c>
      <c r="W1451" s="1">
        <v>3.2639452626695999</v>
      </c>
      <c r="X1451" s="1">
        <v>7.9</v>
      </c>
      <c r="Y1451" s="1">
        <v>13.41</v>
      </c>
      <c r="Z1451" s="1">
        <v>32.5</v>
      </c>
      <c r="AA1451">
        <v>172460</v>
      </c>
    </row>
    <row r="1452" spans="1:27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9</v>
      </c>
      <c r="G1452">
        <v>10</v>
      </c>
      <c r="H1452">
        <v>53015</v>
      </c>
      <c r="I1452">
        <v>29</v>
      </c>
      <c r="J1452">
        <v>54.7</v>
      </c>
      <c r="K1452">
        <v>6.9</v>
      </c>
      <c r="L1452">
        <v>31.5</v>
      </c>
      <c r="M1452">
        <v>35.4</v>
      </c>
      <c r="N1452">
        <v>26.1</v>
      </c>
      <c r="O1452" s="1">
        <v>14.646000000000001</v>
      </c>
      <c r="P1452">
        <v>62064</v>
      </c>
      <c r="Q1452" s="1">
        <v>97.412393774467603</v>
      </c>
      <c r="R1452" s="1">
        <v>0.19096724911677601</v>
      </c>
      <c r="S1452" s="1">
        <v>0.233934880168051</v>
      </c>
      <c r="T1452" s="1">
        <v>0.23870906139597001</v>
      </c>
      <c r="U1452" s="1">
        <v>0</v>
      </c>
      <c r="V1452" s="1">
        <v>0.27690251121932502</v>
      </c>
      <c r="W1452" s="1">
        <v>1.6470925236321901</v>
      </c>
      <c r="X1452" s="1">
        <v>7.7</v>
      </c>
      <c r="Y1452" s="1">
        <v>16.309999999999999</v>
      </c>
      <c r="Z1452" s="1">
        <v>32.5</v>
      </c>
      <c r="AA1452">
        <v>20946</v>
      </c>
    </row>
    <row r="1453" spans="1:27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</v>
      </c>
      <c r="G1453">
        <v>5</v>
      </c>
      <c r="H1453">
        <v>90080</v>
      </c>
      <c r="I1453">
        <v>71</v>
      </c>
      <c r="J1453">
        <v>78.8</v>
      </c>
      <c r="K1453">
        <v>13</v>
      </c>
      <c r="L1453">
        <v>29.5</v>
      </c>
      <c r="M1453">
        <v>36.200000000000003</v>
      </c>
      <c r="N1453">
        <v>21.4</v>
      </c>
      <c r="O1453" s="1">
        <v>14.188000000000001</v>
      </c>
      <c r="P1453">
        <v>44845</v>
      </c>
      <c r="Q1453" s="1">
        <v>93.319489603541001</v>
      </c>
      <c r="R1453" s="1">
        <v>0.84974999316921196</v>
      </c>
      <c r="S1453" s="1">
        <v>1.09292603623049</v>
      </c>
      <c r="T1453" s="1">
        <v>0.661220251919451</v>
      </c>
      <c r="U1453" s="1">
        <v>3.5520096177491099E-2</v>
      </c>
      <c r="V1453" s="1">
        <v>2.1803874422798399</v>
      </c>
      <c r="W1453" s="1">
        <v>1.86070657668242</v>
      </c>
      <c r="X1453" s="1">
        <v>7.5</v>
      </c>
      <c r="Y1453" s="1">
        <v>15.3</v>
      </c>
      <c r="Z1453" s="1">
        <v>34.200000000000003</v>
      </c>
      <c r="AA1453">
        <v>36599</v>
      </c>
    </row>
    <row r="1454" spans="1:27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9</v>
      </c>
      <c r="G1454">
        <v>10</v>
      </c>
      <c r="H1454">
        <v>39930</v>
      </c>
      <c r="I1454">
        <v>27</v>
      </c>
      <c r="J1454">
        <v>67.599999999999994</v>
      </c>
      <c r="K1454">
        <v>7.2</v>
      </c>
      <c r="L1454">
        <v>29.4</v>
      </c>
      <c r="M1454">
        <v>36.200000000000003</v>
      </c>
      <c r="N1454">
        <v>27.2</v>
      </c>
      <c r="O1454" s="1">
        <v>14.755999999999901</v>
      </c>
      <c r="P1454">
        <v>62011</v>
      </c>
      <c r="Q1454" s="1">
        <v>96.178343949044503</v>
      </c>
      <c r="R1454" s="1">
        <v>0.46748086250219101</v>
      </c>
      <c r="S1454" s="1">
        <v>9.9339683281715593E-2</v>
      </c>
      <c r="T1454" s="1">
        <v>0.60188161047157096</v>
      </c>
      <c r="U1454" s="1">
        <v>0</v>
      </c>
      <c r="V1454" s="1">
        <v>1.3147899257874101</v>
      </c>
      <c r="W1454" s="1">
        <v>1.33816396891252</v>
      </c>
      <c r="X1454" s="1">
        <v>6.6</v>
      </c>
      <c r="Y1454" s="1">
        <v>13.38</v>
      </c>
      <c r="Z1454" s="1">
        <v>30</v>
      </c>
      <c r="AA1454">
        <v>17113</v>
      </c>
    </row>
    <row r="1455" spans="1:27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5</v>
      </c>
      <c r="G1455">
        <v>4</v>
      </c>
      <c r="H1455">
        <v>14769</v>
      </c>
      <c r="I1455">
        <v>20</v>
      </c>
      <c r="J1455">
        <v>135.4</v>
      </c>
      <c r="K1455">
        <v>13.4</v>
      </c>
      <c r="L1455">
        <v>33.299999999999997</v>
      </c>
      <c r="M1455">
        <v>37.5</v>
      </c>
      <c r="N1455">
        <v>15.9</v>
      </c>
      <c r="O1455" s="1">
        <v>13.765999999999901</v>
      </c>
      <c r="P1455">
        <v>41239</v>
      </c>
      <c r="Q1455" s="1">
        <v>40.163113464014799</v>
      </c>
      <c r="R1455" s="1">
        <v>0.14308198597796501</v>
      </c>
      <c r="S1455" s="1">
        <v>56.960938617827999</v>
      </c>
      <c r="T1455" s="1">
        <v>0.51509514952067503</v>
      </c>
      <c r="U1455" s="1">
        <v>0</v>
      </c>
      <c r="V1455" s="1">
        <v>0.50078695092287795</v>
      </c>
      <c r="W1455" s="1">
        <v>1.7169838317355799</v>
      </c>
      <c r="X1455" s="1">
        <v>15.4</v>
      </c>
      <c r="Y1455" s="1">
        <v>20.75</v>
      </c>
      <c r="Z1455" s="1">
        <v>42.5</v>
      </c>
      <c r="AA1455">
        <v>6989</v>
      </c>
    </row>
    <row r="1456" spans="1:27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9</v>
      </c>
      <c r="G1456">
        <v>10</v>
      </c>
      <c r="H1456">
        <v>51746</v>
      </c>
      <c r="I1456">
        <v>30</v>
      </c>
      <c r="J1456">
        <v>58</v>
      </c>
      <c r="K1456">
        <v>4.3</v>
      </c>
      <c r="L1456">
        <v>30.3</v>
      </c>
      <c r="M1456">
        <v>34.799999999999997</v>
      </c>
      <c r="N1456">
        <v>30.6</v>
      </c>
      <c r="O1456" s="1">
        <v>15.058</v>
      </c>
      <c r="P1456">
        <v>67666</v>
      </c>
      <c r="Q1456" s="1">
        <v>96.8236798111908</v>
      </c>
      <c r="R1456" s="1">
        <v>0.66378208280066797</v>
      </c>
      <c r="S1456" s="1">
        <v>0.162257842462385</v>
      </c>
      <c r="T1456" s="1">
        <v>0.16717474677942701</v>
      </c>
      <c r="U1456" s="1">
        <v>0</v>
      </c>
      <c r="V1456" s="1">
        <v>0.44743829285082098</v>
      </c>
      <c r="W1456" s="1">
        <v>1.73566722391582</v>
      </c>
      <c r="X1456" s="1">
        <v>8.5</v>
      </c>
      <c r="Y1456" s="1">
        <v>14.06</v>
      </c>
      <c r="Z1456" s="1">
        <v>32.6</v>
      </c>
      <c r="AA1456">
        <v>20338</v>
      </c>
    </row>
    <row r="1457" spans="1:27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9</v>
      </c>
      <c r="G1457">
        <v>8</v>
      </c>
      <c r="H1457">
        <v>33816</v>
      </c>
      <c r="I1457">
        <v>39</v>
      </c>
      <c r="J1457">
        <v>115.3</v>
      </c>
      <c r="K1457">
        <v>5.7</v>
      </c>
      <c r="L1457">
        <v>29.9</v>
      </c>
      <c r="M1457">
        <v>36</v>
      </c>
      <c r="N1457">
        <v>28.3</v>
      </c>
      <c r="O1457" s="1">
        <v>14.858000000000001</v>
      </c>
      <c r="P1457">
        <v>54318</v>
      </c>
      <c r="Q1457" s="1">
        <v>95.325819968212599</v>
      </c>
      <c r="R1457" s="1">
        <v>0.80913162837740205</v>
      </c>
      <c r="S1457" s="1">
        <v>0.53460482589221203</v>
      </c>
      <c r="T1457" s="1">
        <v>0.18060973847709799</v>
      </c>
      <c r="U1457" s="1">
        <v>0</v>
      </c>
      <c r="V1457" s="1">
        <v>0.72966334344747796</v>
      </c>
      <c r="W1457" s="1">
        <v>2.42017049559312</v>
      </c>
      <c r="X1457" s="1">
        <v>7.1</v>
      </c>
      <c r="Y1457" s="1">
        <v>16.47</v>
      </c>
      <c r="Z1457" s="1">
        <v>35.6</v>
      </c>
      <c r="AA1457">
        <v>13842</v>
      </c>
    </row>
    <row r="1458" spans="1:27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6</v>
      </c>
      <c r="G1458">
        <v>7</v>
      </c>
      <c r="H1458">
        <v>60479</v>
      </c>
      <c r="I1458">
        <v>77</v>
      </c>
      <c r="J1458">
        <v>127.3</v>
      </c>
      <c r="K1458">
        <v>10.6</v>
      </c>
      <c r="L1458">
        <v>33.299999999999997</v>
      </c>
      <c r="M1458">
        <v>39.5</v>
      </c>
      <c r="N1458">
        <v>16.600000000000001</v>
      </c>
      <c r="O1458" s="1">
        <v>13.906000000000001</v>
      </c>
      <c r="P1458">
        <v>50177</v>
      </c>
      <c r="Q1458" s="1">
        <v>81.605101871790595</v>
      </c>
      <c r="R1458" s="1">
        <v>2.3604439291038499</v>
      </c>
      <c r="S1458" s="1">
        <v>4.8823919165148197</v>
      </c>
      <c r="T1458" s="1">
        <v>2.4598310419082301</v>
      </c>
      <c r="U1458" s="1">
        <v>0.240185522610568</v>
      </c>
      <c r="V1458" s="1">
        <v>3.93821434487328</v>
      </c>
      <c r="W1458" s="1">
        <v>4.5138313731985997</v>
      </c>
      <c r="X1458" s="1">
        <v>8.1999999999999993</v>
      </c>
      <c r="Y1458" s="1">
        <v>18.100000000000001</v>
      </c>
      <c r="Z1458" s="1">
        <v>27.2</v>
      </c>
      <c r="AA1458">
        <v>24148</v>
      </c>
    </row>
    <row r="1459" spans="1:27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7</v>
      </c>
      <c r="G1459">
        <v>8</v>
      </c>
      <c r="H1459">
        <v>5589047</v>
      </c>
      <c r="I1459">
        <v>6383</v>
      </c>
      <c r="J1459">
        <v>114.2</v>
      </c>
      <c r="K1459">
        <v>15.1</v>
      </c>
      <c r="L1459">
        <v>28.9</v>
      </c>
      <c r="M1459">
        <v>33.200000000000003</v>
      </c>
      <c r="N1459">
        <v>22.8</v>
      </c>
      <c r="O1459" s="1">
        <v>14.186</v>
      </c>
      <c r="P1459">
        <v>51595</v>
      </c>
      <c r="Q1459" s="1">
        <v>62.680053116846899</v>
      </c>
      <c r="R1459" s="1">
        <v>11.037928114492001</v>
      </c>
      <c r="S1459" s="1">
        <v>0.64231967395646605</v>
      </c>
      <c r="T1459" s="1">
        <v>9.3527869679197604</v>
      </c>
      <c r="U1459" s="1">
        <v>0.71825609025033399</v>
      </c>
      <c r="V1459" s="1">
        <v>10.6400831242908</v>
      </c>
      <c r="W1459" s="1">
        <v>4.9285729122436797</v>
      </c>
      <c r="X1459" s="1">
        <v>9.1</v>
      </c>
      <c r="Y1459" s="1">
        <v>16.7</v>
      </c>
      <c r="Z1459" s="1">
        <v>26.8</v>
      </c>
      <c r="AA1459">
        <v>2070153</v>
      </c>
    </row>
    <row r="1460" spans="1:27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9</v>
      </c>
      <c r="G1460">
        <v>9</v>
      </c>
      <c r="H1460">
        <v>120647</v>
      </c>
      <c r="I1460">
        <v>103</v>
      </c>
      <c r="J1460">
        <v>85.4</v>
      </c>
      <c r="K1460">
        <v>7</v>
      </c>
      <c r="L1460">
        <v>23.8</v>
      </c>
      <c r="M1460">
        <v>42.9</v>
      </c>
      <c r="N1460">
        <v>26.3</v>
      </c>
      <c r="O1460" s="1">
        <v>14.821999999999999</v>
      </c>
      <c r="P1460">
        <v>60682</v>
      </c>
      <c r="Q1460" s="1">
        <v>89.503647788133094</v>
      </c>
      <c r="R1460" s="1">
        <v>0.67684392527305604</v>
      </c>
      <c r="S1460" s="1">
        <v>2.0663770927339402</v>
      </c>
      <c r="T1460" s="1">
        <v>1.18289545818749</v>
      </c>
      <c r="U1460" s="1">
        <v>0.29519672753342002</v>
      </c>
      <c r="V1460" s="1">
        <v>3.1522793404461602</v>
      </c>
      <c r="W1460" s="1">
        <v>3.12275966769282</v>
      </c>
      <c r="X1460" s="1">
        <v>7.8</v>
      </c>
      <c r="Y1460" s="1">
        <v>14.87</v>
      </c>
      <c r="Z1460" s="1">
        <v>25.3</v>
      </c>
      <c r="AA1460">
        <v>47426</v>
      </c>
    </row>
    <row r="1461" spans="1:27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6</v>
      </c>
      <c r="G1461">
        <v>10</v>
      </c>
      <c r="H1461">
        <v>138074</v>
      </c>
      <c r="I1461">
        <v>133</v>
      </c>
      <c r="J1461">
        <v>96.3</v>
      </c>
      <c r="K1461">
        <v>16.600000000000001</v>
      </c>
      <c r="L1461">
        <v>27.7</v>
      </c>
      <c r="M1461">
        <v>37.6</v>
      </c>
      <c r="N1461">
        <v>18.100000000000001</v>
      </c>
      <c r="O1461" s="1">
        <v>13.868</v>
      </c>
      <c r="P1461">
        <v>71904</v>
      </c>
      <c r="Q1461" s="1">
        <v>88.022064617809306</v>
      </c>
      <c r="R1461" s="1">
        <v>1.1993311422475901</v>
      </c>
      <c r="S1461" s="1">
        <v>5.5161544523246597</v>
      </c>
      <c r="T1461" s="1">
        <v>1.0840108401084001</v>
      </c>
      <c r="U1461" s="1">
        <v>0.23448461434968901</v>
      </c>
      <c r="V1461" s="1">
        <v>2.5139825866343699</v>
      </c>
      <c r="W1461" s="1">
        <v>1.42997174652597</v>
      </c>
      <c r="X1461" s="1">
        <v>8.1999999999999993</v>
      </c>
      <c r="Y1461" s="1">
        <v>16.829999999999998</v>
      </c>
      <c r="Z1461" s="1">
        <v>29.6</v>
      </c>
      <c r="AA1461">
        <v>52029</v>
      </c>
    </row>
    <row r="1462" spans="1:27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</v>
      </c>
      <c r="G1462">
        <v>10</v>
      </c>
      <c r="H1462">
        <v>45444</v>
      </c>
      <c r="I1462">
        <v>49</v>
      </c>
      <c r="J1462">
        <v>107.8</v>
      </c>
      <c r="K1462">
        <v>17.600000000000001</v>
      </c>
      <c r="L1462">
        <v>34.299999999999997</v>
      </c>
      <c r="M1462">
        <v>34.1</v>
      </c>
      <c r="N1462">
        <v>14</v>
      </c>
      <c r="O1462" s="1">
        <v>13.45</v>
      </c>
      <c r="P1462">
        <v>66909</v>
      </c>
      <c r="Q1462" s="1">
        <v>86.724006787197894</v>
      </c>
      <c r="R1462" s="1">
        <v>0.47978468199637198</v>
      </c>
      <c r="S1462" s="1">
        <v>4.7568895910128104</v>
      </c>
      <c r="T1462" s="1">
        <v>0.46223158387455299</v>
      </c>
      <c r="U1462" s="1">
        <v>2.92551635363641E-2</v>
      </c>
      <c r="V1462" s="1">
        <v>5.0260370955473599</v>
      </c>
      <c r="W1462" s="1">
        <v>2.5217950968345901</v>
      </c>
      <c r="X1462" s="1">
        <v>7.6</v>
      </c>
      <c r="Y1462" s="1">
        <v>17.75</v>
      </c>
      <c r="Z1462" s="1">
        <v>30.5</v>
      </c>
      <c r="AA1462">
        <v>17091</v>
      </c>
    </row>
    <row r="1463" spans="1:27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4</v>
      </c>
      <c r="G1463">
        <v>7</v>
      </c>
      <c r="H1463">
        <v>132092</v>
      </c>
      <c r="I1463">
        <v>152</v>
      </c>
      <c r="J1463">
        <v>115.1</v>
      </c>
      <c r="K1463">
        <v>15</v>
      </c>
      <c r="L1463">
        <v>32.200000000000003</v>
      </c>
      <c r="M1463">
        <v>38.299999999999997</v>
      </c>
      <c r="N1463">
        <v>14.5</v>
      </c>
      <c r="O1463" s="1">
        <v>13.625999999999999</v>
      </c>
      <c r="P1463">
        <v>49283</v>
      </c>
      <c r="Q1463" s="1">
        <v>85.777597934369993</v>
      </c>
      <c r="R1463" s="1">
        <v>1.00005780680964</v>
      </c>
      <c r="S1463" s="1">
        <v>2.40861706842399</v>
      </c>
      <c r="T1463" s="1">
        <v>1.33919109004374</v>
      </c>
      <c r="U1463" s="1">
        <v>0.107906044665394</v>
      </c>
      <c r="V1463" s="1">
        <v>5.3336416363180899</v>
      </c>
      <c r="W1463" s="1">
        <v>4.0329884193691301</v>
      </c>
      <c r="X1463" s="1">
        <v>8.6999999999999993</v>
      </c>
      <c r="Y1463" s="1">
        <v>20.21</v>
      </c>
      <c r="Z1463" s="1">
        <v>33.5</v>
      </c>
      <c r="AA1463">
        <v>51897</v>
      </c>
    </row>
    <row r="1464" spans="1:27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4</v>
      </c>
      <c r="G1464">
        <v>4</v>
      </c>
      <c r="H1464">
        <v>11186</v>
      </c>
      <c r="I1464">
        <v>28</v>
      </c>
      <c r="J1464">
        <v>250.3</v>
      </c>
      <c r="K1464">
        <v>13.5</v>
      </c>
      <c r="L1464">
        <v>33.299999999999997</v>
      </c>
      <c r="M1464">
        <v>41.4</v>
      </c>
      <c r="N1464">
        <v>11.8</v>
      </c>
      <c r="O1464" s="1">
        <v>13.502000000000001</v>
      </c>
      <c r="P1464">
        <v>41115</v>
      </c>
      <c r="Q1464" s="1">
        <v>62.712989599468898</v>
      </c>
      <c r="R1464" s="1">
        <v>1.1949546359814101</v>
      </c>
      <c r="S1464" s="1">
        <v>23.4786457180792</v>
      </c>
      <c r="T1464" s="1">
        <v>3.3193184332816998</v>
      </c>
      <c r="U1464" s="1">
        <v>0</v>
      </c>
      <c r="V1464" s="1">
        <v>5.02323522903297</v>
      </c>
      <c r="W1464" s="1">
        <v>4.2708563841557803</v>
      </c>
      <c r="X1464" s="1">
        <v>10.199999999999999</v>
      </c>
      <c r="Y1464" s="1">
        <v>24.51</v>
      </c>
      <c r="Z1464" s="1">
        <v>30.1</v>
      </c>
      <c r="AA1464">
        <v>4519</v>
      </c>
    </row>
    <row r="1465" spans="1:27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3</v>
      </c>
      <c r="G1465">
        <v>5</v>
      </c>
      <c r="H1465">
        <v>102312</v>
      </c>
      <c r="I1465">
        <v>236</v>
      </c>
      <c r="J1465">
        <v>230.7</v>
      </c>
      <c r="K1465">
        <v>15.3</v>
      </c>
      <c r="L1465">
        <v>36.5</v>
      </c>
      <c r="M1465">
        <v>36.1</v>
      </c>
      <c r="N1465">
        <v>12.1</v>
      </c>
      <c r="O1465" s="1">
        <v>13.384</v>
      </c>
      <c r="P1465">
        <v>43825</v>
      </c>
      <c r="Q1465" s="1">
        <v>84.809481920459206</v>
      </c>
      <c r="R1465" s="1">
        <v>2.9306912357053498</v>
      </c>
      <c r="S1465" s="1">
        <v>1.6343349229130899</v>
      </c>
      <c r="T1465" s="1">
        <v>1.50469929163387</v>
      </c>
      <c r="U1465" s="1">
        <v>0.42594564563174198</v>
      </c>
      <c r="V1465" s="1">
        <v>6.0674105282651896</v>
      </c>
      <c r="W1465" s="1">
        <v>2.6274364553914502</v>
      </c>
      <c r="X1465" s="1">
        <v>10.199999999999999</v>
      </c>
      <c r="Y1465" s="1">
        <v>23.23</v>
      </c>
      <c r="Z1465" s="1">
        <v>32.5</v>
      </c>
      <c r="AA1465">
        <v>43198</v>
      </c>
    </row>
    <row r="1466" spans="1:27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9</v>
      </c>
      <c r="G1466">
        <v>8</v>
      </c>
      <c r="H1466">
        <v>1175354</v>
      </c>
      <c r="I1466">
        <v>1228</v>
      </c>
      <c r="J1466">
        <v>104.5</v>
      </c>
      <c r="K1466">
        <v>13</v>
      </c>
      <c r="L1466">
        <v>23.8</v>
      </c>
      <c r="M1466">
        <v>34.200000000000003</v>
      </c>
      <c r="N1466">
        <v>29</v>
      </c>
      <c r="O1466" s="1">
        <v>14.744</v>
      </c>
      <c r="P1466">
        <v>54117</v>
      </c>
      <c r="Q1466" s="1">
        <v>80.497779111371699</v>
      </c>
      <c r="R1466" s="1">
        <v>2.2997676818650898</v>
      </c>
      <c r="S1466" s="1">
        <v>1.56985228931109</v>
      </c>
      <c r="T1466" s="1">
        <v>5.3949180976281701</v>
      </c>
      <c r="U1466" s="1">
        <v>0.60830071332124003</v>
      </c>
      <c r="V1466" s="1">
        <v>5.6015493937451399</v>
      </c>
      <c r="W1466" s="1">
        <v>4.0278327127574904</v>
      </c>
      <c r="X1466" s="1">
        <v>6.1</v>
      </c>
      <c r="Y1466" s="1">
        <v>14.28</v>
      </c>
      <c r="Z1466" s="1">
        <v>22.9</v>
      </c>
      <c r="AA1466">
        <v>439914</v>
      </c>
    </row>
    <row r="1467" spans="1:27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4</v>
      </c>
      <c r="G1467">
        <v>8</v>
      </c>
      <c r="H1467">
        <v>27427</v>
      </c>
      <c r="I1467">
        <v>23</v>
      </c>
      <c r="J1467">
        <v>83.9</v>
      </c>
      <c r="K1467">
        <v>16.2</v>
      </c>
      <c r="L1467">
        <v>36.299999999999997</v>
      </c>
      <c r="M1467">
        <v>33.5</v>
      </c>
      <c r="N1467">
        <v>14</v>
      </c>
      <c r="O1467" s="1">
        <v>13.465999999999999</v>
      </c>
      <c r="P1467">
        <v>54011</v>
      </c>
      <c r="Q1467" s="1">
        <v>85.727281916506598</v>
      </c>
      <c r="R1467" s="1">
        <v>4.2353179015465399</v>
      </c>
      <c r="S1467" s="1">
        <v>6.3175983018295696</v>
      </c>
      <c r="T1467" s="1">
        <v>0.63681390882442102</v>
      </c>
      <c r="U1467" s="1">
        <v>0.23248761750732799</v>
      </c>
      <c r="V1467" s="1">
        <v>1.6375214798342199</v>
      </c>
      <c r="W1467" s="1">
        <v>1.2129788739512699</v>
      </c>
      <c r="X1467" s="1">
        <v>7.7</v>
      </c>
      <c r="Y1467" s="1">
        <v>20.39</v>
      </c>
      <c r="Z1467" s="1">
        <v>32.299999999999997</v>
      </c>
      <c r="AA1467">
        <v>9893</v>
      </c>
    </row>
    <row r="1468" spans="1:27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7</v>
      </c>
      <c r="G1468">
        <v>7</v>
      </c>
      <c r="H1468">
        <v>141701</v>
      </c>
      <c r="I1468">
        <v>180</v>
      </c>
      <c r="J1468">
        <v>127</v>
      </c>
      <c r="K1468">
        <v>12.7</v>
      </c>
      <c r="L1468">
        <v>28.5</v>
      </c>
      <c r="M1468">
        <v>37.799999999999997</v>
      </c>
      <c r="N1468">
        <v>21</v>
      </c>
      <c r="O1468" s="1">
        <v>14.182</v>
      </c>
      <c r="P1468">
        <v>48122</v>
      </c>
      <c r="Q1468" s="1">
        <v>81.629052414908401</v>
      </c>
      <c r="R1468" s="1">
        <v>1.0751304859222199</v>
      </c>
      <c r="S1468" s="1">
        <v>2.5968536352275202</v>
      </c>
      <c r="T1468" s="1">
        <v>3.0416084687201299</v>
      </c>
      <c r="U1468" s="1">
        <v>0.25545835477468198</v>
      </c>
      <c r="V1468" s="1">
        <v>8.5073145629640496</v>
      </c>
      <c r="W1468" s="1">
        <v>2.8945820774828999</v>
      </c>
      <c r="X1468" s="1">
        <v>8.9</v>
      </c>
      <c r="Y1468" s="1">
        <v>18.41</v>
      </c>
      <c r="Z1468" s="1">
        <v>27.5</v>
      </c>
      <c r="AA1468">
        <v>54412</v>
      </c>
    </row>
    <row r="1469" spans="1:27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9</v>
      </c>
      <c r="G1469">
        <v>9</v>
      </c>
      <c r="H1469">
        <v>162237</v>
      </c>
      <c r="I1469">
        <v>132</v>
      </c>
      <c r="J1469">
        <v>81.400000000000006</v>
      </c>
      <c r="K1469">
        <v>8.3000000000000007</v>
      </c>
      <c r="L1469">
        <v>30.1</v>
      </c>
      <c r="M1469">
        <v>31.1</v>
      </c>
      <c r="N1469">
        <v>30.5</v>
      </c>
      <c r="O1469" s="1">
        <v>14.8959999999999</v>
      </c>
      <c r="P1469">
        <v>58718</v>
      </c>
      <c r="Q1469" s="1">
        <v>96.569081997615498</v>
      </c>
      <c r="R1469" s="1">
        <v>0.53318320307325395</v>
      </c>
      <c r="S1469" s="1">
        <v>0.24672142005563599</v>
      </c>
      <c r="T1469" s="1">
        <v>1.06471055768976</v>
      </c>
      <c r="U1469" s="1">
        <v>0</v>
      </c>
      <c r="V1469" s="1">
        <v>0.160617300304676</v>
      </c>
      <c r="W1469" s="1">
        <v>1.4256855212610899</v>
      </c>
      <c r="X1469" s="1">
        <v>7.5</v>
      </c>
      <c r="Y1469" s="1">
        <v>15.54</v>
      </c>
      <c r="Z1469" s="1">
        <v>28.8</v>
      </c>
      <c r="AA1469">
        <v>60392</v>
      </c>
    </row>
    <row r="1470" spans="1:27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</v>
      </c>
      <c r="G1470">
        <v>8</v>
      </c>
      <c r="H1470">
        <v>123890</v>
      </c>
      <c r="I1470">
        <v>92</v>
      </c>
      <c r="J1470">
        <v>74.3</v>
      </c>
      <c r="K1470">
        <v>6.7</v>
      </c>
      <c r="L1470">
        <v>30.2</v>
      </c>
      <c r="M1470">
        <v>29.5</v>
      </c>
      <c r="N1470">
        <v>33.6</v>
      </c>
      <c r="O1470" s="1">
        <v>15.144</v>
      </c>
      <c r="P1470">
        <v>53967</v>
      </c>
      <c r="Q1470" s="1">
        <v>97.296271300826703</v>
      </c>
      <c r="R1470" s="1">
        <v>0.358528766661042</v>
      </c>
      <c r="S1470" s="1">
        <v>0.128648557448962</v>
      </c>
      <c r="T1470" s="1">
        <v>0.67276868567572101</v>
      </c>
      <c r="U1470" s="1">
        <v>1.8980934705584599E-2</v>
      </c>
      <c r="V1470" s="1">
        <v>4.8506833136494003E-2</v>
      </c>
      <c r="W1470" s="1">
        <v>1.4762949215454699</v>
      </c>
      <c r="X1470" s="1">
        <v>7.4</v>
      </c>
      <c r="Y1470" s="1">
        <v>15.32</v>
      </c>
      <c r="Z1470" s="1">
        <v>26.4</v>
      </c>
      <c r="AA1470">
        <v>47416</v>
      </c>
    </row>
    <row r="1471" spans="1:27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9</v>
      </c>
      <c r="G1471">
        <v>9</v>
      </c>
      <c r="H1471">
        <v>197347</v>
      </c>
      <c r="I1471">
        <v>144</v>
      </c>
      <c r="J1471">
        <v>73</v>
      </c>
      <c r="K1471">
        <v>7.3</v>
      </c>
      <c r="L1471">
        <v>33.299999999999997</v>
      </c>
      <c r="M1471">
        <v>27.9</v>
      </c>
      <c r="N1471">
        <v>31.4</v>
      </c>
      <c r="O1471" s="1">
        <v>14.912000000000001</v>
      </c>
      <c r="P1471">
        <v>56140</v>
      </c>
      <c r="Q1471" s="1">
        <v>95.558176100628899</v>
      </c>
      <c r="R1471" s="1">
        <v>0.69444444444444398</v>
      </c>
      <c r="S1471" s="1">
        <v>0.17950733752620501</v>
      </c>
      <c r="T1471" s="1">
        <v>1.2814465408805</v>
      </c>
      <c r="U1471" s="1">
        <v>3.4067085953878397E-2</v>
      </c>
      <c r="V1471" s="1">
        <v>0.44942348008385702</v>
      </c>
      <c r="W1471" s="1">
        <v>1.80293501048218</v>
      </c>
      <c r="X1471" s="1">
        <v>6.3</v>
      </c>
      <c r="Y1471" s="1">
        <v>15.02</v>
      </c>
      <c r="Z1471" s="1">
        <v>29.5</v>
      </c>
      <c r="AA1471">
        <v>76320</v>
      </c>
    </row>
    <row r="1472" spans="1:27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5</v>
      </c>
      <c r="G1472">
        <v>4</v>
      </c>
      <c r="H1472">
        <v>85568</v>
      </c>
      <c r="I1472">
        <v>109</v>
      </c>
      <c r="J1472">
        <v>127.4</v>
      </c>
      <c r="K1472">
        <v>12.1</v>
      </c>
      <c r="L1472">
        <v>39.200000000000003</v>
      </c>
      <c r="M1472">
        <v>30.9</v>
      </c>
      <c r="N1472">
        <v>17.8</v>
      </c>
      <c r="O1472" s="1">
        <v>13.8</v>
      </c>
      <c r="P1472">
        <v>41797</v>
      </c>
      <c r="Q1472" s="1">
        <v>96.362394860175598</v>
      </c>
      <c r="R1472" s="1">
        <v>1.97709426115025</v>
      </c>
      <c r="S1472" s="1">
        <v>0.31037586517272397</v>
      </c>
      <c r="T1472" s="1">
        <v>7.7593966293180994E-2</v>
      </c>
      <c r="U1472" s="1">
        <v>0</v>
      </c>
      <c r="V1472" s="1">
        <v>0.39728110742108602</v>
      </c>
      <c r="W1472" s="1">
        <v>0.87525993978708205</v>
      </c>
      <c r="X1472" s="1">
        <v>9.9</v>
      </c>
      <c r="Y1472" s="1">
        <v>18.649999999999999</v>
      </c>
      <c r="Z1472" s="1">
        <v>32.200000000000003</v>
      </c>
      <c r="AA1472">
        <v>32219</v>
      </c>
    </row>
    <row r="1473" spans="1:27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0</v>
      </c>
      <c r="G1473">
        <v>9</v>
      </c>
      <c r="H1473">
        <v>229000</v>
      </c>
      <c r="I1473">
        <v>161</v>
      </c>
      <c r="J1473">
        <v>70.3</v>
      </c>
      <c r="K1473">
        <v>7.8</v>
      </c>
      <c r="L1473">
        <v>28.3</v>
      </c>
      <c r="M1473">
        <v>25</v>
      </c>
      <c r="N1473">
        <v>38.9</v>
      </c>
      <c r="O1473" s="1">
        <v>15.456</v>
      </c>
      <c r="P1473">
        <v>56436</v>
      </c>
      <c r="Q1473" s="1">
        <v>92.970257054416507</v>
      </c>
      <c r="R1473" s="1">
        <v>0.97348705755686105</v>
      </c>
      <c r="S1473" s="1">
        <v>0.51590327935041003</v>
      </c>
      <c r="T1473" s="1">
        <v>3.2479476021712799</v>
      </c>
      <c r="U1473" s="1">
        <v>8.41146651114799E-2</v>
      </c>
      <c r="V1473" s="1">
        <v>0.190659907586021</v>
      </c>
      <c r="W1473" s="1">
        <v>2.0176304338073598</v>
      </c>
      <c r="X1473" s="1">
        <v>5.6</v>
      </c>
      <c r="Y1473" s="1">
        <v>12.3</v>
      </c>
      <c r="Z1473" s="1">
        <v>23.2</v>
      </c>
      <c r="AA1473">
        <v>89164</v>
      </c>
    </row>
    <row r="1474" spans="1:27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10</v>
      </c>
      <c r="G1474">
        <v>10</v>
      </c>
      <c r="H1474">
        <v>1125660</v>
      </c>
      <c r="I1474">
        <v>673</v>
      </c>
      <c r="J1474">
        <v>59.8</v>
      </c>
      <c r="K1474">
        <v>8.4</v>
      </c>
      <c r="L1474">
        <v>27.1</v>
      </c>
      <c r="M1474">
        <v>28.2</v>
      </c>
      <c r="N1474">
        <v>36.299999999999997</v>
      </c>
      <c r="O1474" s="1">
        <v>15.3</v>
      </c>
      <c r="P1474">
        <v>71203</v>
      </c>
      <c r="Q1474" s="1">
        <v>90.702509951894996</v>
      </c>
      <c r="R1474" s="1">
        <v>2.3506721850706702</v>
      </c>
      <c r="S1474" s="1">
        <v>0.11359483192903699</v>
      </c>
      <c r="T1474" s="1">
        <v>3.6905973112597099</v>
      </c>
      <c r="U1474" s="1">
        <v>1.8027005936564599E-2</v>
      </c>
      <c r="V1474" s="1">
        <v>0.88900303248812196</v>
      </c>
      <c r="W1474" s="1">
        <v>2.2355956814208202</v>
      </c>
      <c r="X1474" s="1">
        <v>7</v>
      </c>
      <c r="Y1474" s="1">
        <v>14.26</v>
      </c>
      <c r="Z1474" s="1">
        <v>28.2</v>
      </c>
      <c r="AA1474">
        <v>404948</v>
      </c>
    </row>
    <row r="1475" spans="1:27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10</v>
      </c>
      <c r="G1475">
        <v>10</v>
      </c>
      <c r="H1475">
        <v>401058</v>
      </c>
      <c r="I1475">
        <v>246</v>
      </c>
      <c r="J1475">
        <v>61.3</v>
      </c>
      <c r="K1475">
        <v>6.9</v>
      </c>
      <c r="L1475">
        <v>27.9</v>
      </c>
      <c r="M1475">
        <v>30.2</v>
      </c>
      <c r="N1475">
        <v>34.9</v>
      </c>
      <c r="O1475" s="1">
        <v>15.246</v>
      </c>
      <c r="P1475">
        <v>64630</v>
      </c>
      <c r="Q1475" s="1">
        <v>94.817723318552595</v>
      </c>
      <c r="R1475" s="1">
        <v>1.1738821379006801</v>
      </c>
      <c r="S1475" s="1">
        <v>9.4100125241173893E-2</v>
      </c>
      <c r="T1475" s="1">
        <v>1.6674000609281301</v>
      </c>
      <c r="U1475" s="1">
        <v>8.8007311376637407E-3</v>
      </c>
      <c r="V1475" s="1">
        <v>0.43326676370036799</v>
      </c>
      <c r="W1475" s="1">
        <v>1.80482686253934</v>
      </c>
      <c r="X1475" s="1">
        <v>6.8</v>
      </c>
      <c r="Y1475" s="1">
        <v>13.46</v>
      </c>
      <c r="Z1475" s="1">
        <v>28.6</v>
      </c>
      <c r="AA1475">
        <v>147715</v>
      </c>
    </row>
    <row r="1476" spans="1:27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10</v>
      </c>
      <c r="G1476">
        <v>10</v>
      </c>
      <c r="H1476">
        <v>846235</v>
      </c>
      <c r="I1476">
        <v>486</v>
      </c>
      <c r="J1476">
        <v>57.4</v>
      </c>
      <c r="K1476">
        <v>5.2</v>
      </c>
      <c r="L1476">
        <v>26.2</v>
      </c>
      <c r="M1476">
        <v>29</v>
      </c>
      <c r="N1476">
        <v>39.6</v>
      </c>
      <c r="O1476" s="1">
        <v>15.644</v>
      </c>
      <c r="P1476">
        <v>79968</v>
      </c>
      <c r="Q1476" s="1">
        <v>95.185191350523496</v>
      </c>
      <c r="R1476" s="1">
        <v>0.74176418690593104</v>
      </c>
      <c r="S1476" s="1">
        <v>9.9545552910625404E-2</v>
      </c>
      <c r="T1476" s="1">
        <v>1.8817105854543601</v>
      </c>
      <c r="U1476" s="1">
        <v>0</v>
      </c>
      <c r="V1476" s="1">
        <v>0.51071196710668598</v>
      </c>
      <c r="W1476" s="1">
        <v>1.58107635709886</v>
      </c>
      <c r="X1476" s="1">
        <v>6.6</v>
      </c>
      <c r="Y1476" s="1">
        <v>12.48</v>
      </c>
      <c r="Z1476" s="1">
        <v>27.2</v>
      </c>
      <c r="AA1476">
        <v>300365</v>
      </c>
    </row>
    <row r="1477" spans="1:27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10</v>
      </c>
      <c r="G1477">
        <v>9</v>
      </c>
      <c r="H1477">
        <v>319262</v>
      </c>
      <c r="I1477">
        <v>219</v>
      </c>
      <c r="J1477">
        <v>68.599999999999994</v>
      </c>
      <c r="K1477">
        <v>7.7</v>
      </c>
      <c r="L1477">
        <v>27.7</v>
      </c>
      <c r="M1477">
        <v>29.7</v>
      </c>
      <c r="N1477">
        <v>34.799999999999997</v>
      </c>
      <c r="O1477" s="1">
        <v>15.212</v>
      </c>
      <c r="P1477">
        <v>60368</v>
      </c>
      <c r="Q1477" s="1">
        <v>93.314431393104698</v>
      </c>
      <c r="R1477" s="1">
        <v>0.96574618982948501</v>
      </c>
      <c r="S1477" s="1">
        <v>7.1477925234090203E-2</v>
      </c>
      <c r="T1477" s="1">
        <v>3.0441654158029698</v>
      </c>
      <c r="U1477" s="1">
        <v>0</v>
      </c>
      <c r="V1477" s="1">
        <v>0.35103603281630902</v>
      </c>
      <c r="W1477" s="1">
        <v>2.2531430432123698</v>
      </c>
      <c r="X1477" s="1">
        <v>7.9</v>
      </c>
      <c r="Y1477" s="1">
        <v>14.99</v>
      </c>
      <c r="Z1477" s="1">
        <v>28.8</v>
      </c>
      <c r="AA1477">
        <v>125913</v>
      </c>
    </row>
    <row r="1478" spans="1:27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8</v>
      </c>
      <c r="G1478">
        <v>9</v>
      </c>
      <c r="H1478">
        <v>116881</v>
      </c>
      <c r="I1478">
        <v>102</v>
      </c>
      <c r="J1478">
        <v>87.3</v>
      </c>
      <c r="K1478">
        <v>9.6</v>
      </c>
      <c r="L1478">
        <v>35.9</v>
      </c>
      <c r="M1478">
        <v>27.7</v>
      </c>
      <c r="N1478">
        <v>26.8</v>
      </c>
      <c r="O1478" s="1">
        <v>14.505999999999901</v>
      </c>
      <c r="P1478">
        <v>55705</v>
      </c>
      <c r="Q1478" s="1">
        <v>96.422847320619695</v>
      </c>
      <c r="R1478" s="1">
        <v>0.60161204153213599</v>
      </c>
      <c r="S1478" s="1">
        <v>0.44133701888457799</v>
      </c>
      <c r="T1478" s="1">
        <v>0.78976098116187698</v>
      </c>
      <c r="U1478" s="1">
        <v>7.6653271701005707E-2</v>
      </c>
      <c r="V1478" s="1">
        <v>0.31358156604956899</v>
      </c>
      <c r="W1478" s="1">
        <v>1.3542078000511</v>
      </c>
      <c r="X1478" s="1">
        <v>7.4</v>
      </c>
      <c r="Y1478" s="1">
        <v>14.81</v>
      </c>
      <c r="Z1478" s="1">
        <v>31.3</v>
      </c>
      <c r="AA1478">
        <v>43051</v>
      </c>
    </row>
    <row r="1479" spans="1:27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8</v>
      </c>
      <c r="G1479">
        <v>8</v>
      </c>
      <c r="H1479">
        <v>719525</v>
      </c>
      <c r="I1479">
        <v>736</v>
      </c>
      <c r="J1479">
        <v>102.3</v>
      </c>
      <c r="K1479">
        <v>14.3</v>
      </c>
      <c r="L1479">
        <v>33.1</v>
      </c>
      <c r="M1479">
        <v>26.7</v>
      </c>
      <c r="N1479">
        <v>25.9</v>
      </c>
      <c r="O1479" s="1">
        <v>14.32</v>
      </c>
      <c r="P1479">
        <v>53145</v>
      </c>
      <c r="Q1479" s="1">
        <v>67.282301679402593</v>
      </c>
      <c r="R1479" s="1">
        <v>15.586477195594499</v>
      </c>
      <c r="S1479" s="1">
        <v>0.20545495682891399</v>
      </c>
      <c r="T1479" s="1">
        <v>8.2685584579565408</v>
      </c>
      <c r="U1479" s="1">
        <v>2.4085305773904601E-2</v>
      </c>
      <c r="V1479" s="1">
        <v>5.1911132520271703</v>
      </c>
      <c r="W1479" s="1">
        <v>3.44200915241619</v>
      </c>
      <c r="X1479" s="1">
        <v>9.4</v>
      </c>
      <c r="Y1479" s="1">
        <v>16.27</v>
      </c>
      <c r="Z1479" s="1">
        <v>27.2</v>
      </c>
      <c r="AA1479">
        <v>274026</v>
      </c>
    </row>
    <row r="1480" spans="1:27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0</v>
      </c>
      <c r="G1480">
        <v>10</v>
      </c>
      <c r="H1480">
        <v>2527840</v>
      </c>
      <c r="I1480">
        <v>1372</v>
      </c>
      <c r="J1480">
        <v>54.3</v>
      </c>
      <c r="K1480">
        <v>8</v>
      </c>
      <c r="L1480">
        <v>24</v>
      </c>
      <c r="M1480">
        <v>20.5</v>
      </c>
      <c r="N1480">
        <v>47.6</v>
      </c>
      <c r="O1480" s="1">
        <v>16.07</v>
      </c>
      <c r="P1480">
        <v>85928</v>
      </c>
      <c r="Q1480" s="1">
        <v>70.790596682826106</v>
      </c>
      <c r="R1480" s="1">
        <v>5.8867474282765899</v>
      </c>
      <c r="S1480" s="1">
        <v>0.191011598284442</v>
      </c>
      <c r="T1480" s="1">
        <v>15.840956240392901</v>
      </c>
      <c r="U1480" s="1">
        <v>3.2569788565101898E-2</v>
      </c>
      <c r="V1480" s="1">
        <v>4.9042792187550299</v>
      </c>
      <c r="W1480" s="1">
        <v>2.3538390428996698</v>
      </c>
      <c r="X1480" s="1">
        <v>5.5</v>
      </c>
      <c r="Y1480" s="1">
        <v>9.73</v>
      </c>
      <c r="Z1480" s="1">
        <v>23</v>
      </c>
      <c r="AA1480">
        <v>930310</v>
      </c>
    </row>
    <row r="1481" spans="1:27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10</v>
      </c>
      <c r="G1481">
        <v>10</v>
      </c>
      <c r="H1481">
        <v>1214975</v>
      </c>
      <c r="I1481">
        <v>902</v>
      </c>
      <c r="J1481">
        <v>74.2</v>
      </c>
      <c r="K1481">
        <v>7.1</v>
      </c>
      <c r="L1481">
        <v>29.1</v>
      </c>
      <c r="M1481">
        <v>27.4</v>
      </c>
      <c r="N1481">
        <v>36.4</v>
      </c>
      <c r="O1481" s="1">
        <v>15.318</v>
      </c>
      <c r="P1481">
        <v>77311</v>
      </c>
      <c r="Q1481" s="1">
        <v>72.552394744089696</v>
      </c>
      <c r="R1481" s="1">
        <v>16.139979921641</v>
      </c>
      <c r="S1481" s="1">
        <v>0.10994234134986899</v>
      </c>
      <c r="T1481" s="1">
        <v>4.7759397293863604</v>
      </c>
      <c r="U1481" s="1">
        <v>3.4870601195817301E-2</v>
      </c>
      <c r="V1481" s="1">
        <v>2.5297843797475101</v>
      </c>
      <c r="W1481" s="1">
        <v>3.85708828258957</v>
      </c>
      <c r="X1481" s="1">
        <v>7.5</v>
      </c>
      <c r="Y1481" s="1">
        <v>12.81</v>
      </c>
      <c r="Z1481" s="1">
        <v>28.1</v>
      </c>
      <c r="AA1481">
        <v>450236</v>
      </c>
    </row>
    <row r="1482" spans="1:27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9</v>
      </c>
      <c r="G1482">
        <v>9</v>
      </c>
      <c r="H1482">
        <v>1372994</v>
      </c>
      <c r="I1482">
        <v>1308</v>
      </c>
      <c r="J1482">
        <v>95.3</v>
      </c>
      <c r="K1482">
        <v>11.7</v>
      </c>
      <c r="L1482">
        <v>31.1</v>
      </c>
      <c r="M1482">
        <v>26.5</v>
      </c>
      <c r="N1482">
        <v>30.6</v>
      </c>
      <c r="O1482" s="1">
        <v>14.731999999999999</v>
      </c>
      <c r="P1482">
        <v>61465</v>
      </c>
      <c r="Q1482" s="1">
        <v>62.995627463831198</v>
      </c>
      <c r="R1482" s="1">
        <v>19.593266098660798</v>
      </c>
      <c r="S1482" s="1">
        <v>0.22674583533048301</v>
      </c>
      <c r="T1482" s="1">
        <v>5.6524078294808699</v>
      </c>
      <c r="U1482" s="1">
        <v>1.6824971387766601E-2</v>
      </c>
      <c r="V1482" s="1">
        <v>8.5537371978597001</v>
      </c>
      <c r="W1482" s="1">
        <v>2.96139060344911</v>
      </c>
      <c r="X1482" s="1">
        <v>8.5</v>
      </c>
      <c r="Y1482" s="1">
        <v>14.44</v>
      </c>
      <c r="Z1482" s="1">
        <v>29.2</v>
      </c>
      <c r="AA1482">
        <v>511145</v>
      </c>
    </row>
    <row r="1483" spans="1:27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9</v>
      </c>
      <c r="G1483">
        <v>9</v>
      </c>
      <c r="H1483">
        <v>238234</v>
      </c>
      <c r="I1483">
        <v>309</v>
      </c>
      <c r="J1483">
        <v>129.69999999999999</v>
      </c>
      <c r="K1483">
        <v>9.9</v>
      </c>
      <c r="L1483">
        <v>33.799999999999997</v>
      </c>
      <c r="M1483">
        <v>25.7</v>
      </c>
      <c r="N1483">
        <v>30.5</v>
      </c>
      <c r="O1483" s="1">
        <v>14.744</v>
      </c>
      <c r="P1483">
        <v>56383</v>
      </c>
      <c r="Q1483" s="1">
        <v>91.151314410297203</v>
      </c>
      <c r="R1483" s="1">
        <v>4.59519517001383</v>
      </c>
      <c r="S1483" s="1">
        <v>6.0794096683577201E-2</v>
      </c>
      <c r="T1483" s="1">
        <v>1.0618003438010899</v>
      </c>
      <c r="U1483" s="1">
        <v>0.10272105991362999</v>
      </c>
      <c r="V1483" s="1">
        <v>1.3479518678462099</v>
      </c>
      <c r="W1483" s="1">
        <v>1.6802230514443799</v>
      </c>
      <c r="X1483" s="1">
        <v>6.3</v>
      </c>
      <c r="Y1483" s="1">
        <v>16.309999999999999</v>
      </c>
      <c r="Z1483" s="1">
        <v>27.8</v>
      </c>
      <c r="AA1483">
        <v>95404</v>
      </c>
    </row>
    <row r="1484" spans="1:27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2</v>
      </c>
      <c r="G1484">
        <v>6</v>
      </c>
      <c r="H1484">
        <v>419768</v>
      </c>
      <c r="I1484">
        <v>484</v>
      </c>
      <c r="J1484">
        <v>115.3</v>
      </c>
      <c r="K1484">
        <v>22.7</v>
      </c>
      <c r="L1484">
        <v>39.4</v>
      </c>
      <c r="M1484">
        <v>23.7</v>
      </c>
      <c r="N1484">
        <v>14.3</v>
      </c>
      <c r="O1484" s="1">
        <v>13.175999999999901</v>
      </c>
      <c r="P1484">
        <v>47381</v>
      </c>
      <c r="Q1484" s="1">
        <v>63.755265050338998</v>
      </c>
      <c r="R1484" s="1">
        <v>19.842818985000999</v>
      </c>
      <c r="S1484" s="1">
        <v>0.74673823710704701</v>
      </c>
      <c r="T1484" s="1">
        <v>1.33359872611464</v>
      </c>
      <c r="U1484" s="1">
        <v>0</v>
      </c>
      <c r="V1484" s="1">
        <v>9.85334908567906</v>
      </c>
      <c r="W1484" s="1">
        <v>4.4682299157591903</v>
      </c>
      <c r="X1484" s="1">
        <v>9.1</v>
      </c>
      <c r="Y1484" s="1">
        <v>18.170000000000002</v>
      </c>
      <c r="Z1484" s="1">
        <v>35.1</v>
      </c>
      <c r="AA1484">
        <v>155744</v>
      </c>
    </row>
    <row r="1485" spans="1:27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9</v>
      </c>
      <c r="G1485">
        <v>8</v>
      </c>
      <c r="H1485">
        <v>2144863</v>
      </c>
      <c r="I1485">
        <v>1977</v>
      </c>
      <c r="J1485">
        <v>92.2</v>
      </c>
      <c r="K1485">
        <v>15.3</v>
      </c>
      <c r="L1485">
        <v>28.5</v>
      </c>
      <c r="M1485">
        <v>22.9</v>
      </c>
      <c r="N1485">
        <v>33.299999999999997</v>
      </c>
      <c r="O1485" s="1">
        <v>14.816000000000001</v>
      </c>
      <c r="P1485">
        <v>53213</v>
      </c>
      <c r="Q1485" s="1">
        <v>41.735407892645</v>
      </c>
      <c r="R1485" s="1">
        <v>40.149712460225103</v>
      </c>
      <c r="S1485" s="1">
        <v>0.26546015195827299</v>
      </c>
      <c r="T1485" s="1">
        <v>5.0081631520112602</v>
      </c>
      <c r="U1485" s="1">
        <v>2.70002245813072E-2</v>
      </c>
      <c r="V1485" s="1">
        <v>10.1525891196665</v>
      </c>
      <c r="W1485" s="1">
        <v>2.6616669989124202</v>
      </c>
      <c r="X1485" s="1">
        <v>9.3000000000000007</v>
      </c>
      <c r="Y1485" s="1">
        <v>12.53</v>
      </c>
      <c r="Z1485" s="1">
        <v>28.5</v>
      </c>
      <c r="AA1485">
        <v>792586</v>
      </c>
    </row>
    <row r="1486" spans="1:27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9</v>
      </c>
      <c r="G1486">
        <v>10</v>
      </c>
      <c r="H1486">
        <v>782035</v>
      </c>
      <c r="I1486">
        <v>662</v>
      </c>
      <c r="J1486">
        <v>84.7</v>
      </c>
      <c r="K1486">
        <v>8</v>
      </c>
      <c r="L1486">
        <v>34.299999999999997</v>
      </c>
      <c r="M1486">
        <v>27.7</v>
      </c>
      <c r="N1486">
        <v>29.9</v>
      </c>
      <c r="O1486" s="1">
        <v>14.773999999999999</v>
      </c>
      <c r="P1486">
        <v>75696</v>
      </c>
      <c r="Q1486" s="1">
        <v>81.881381185501496</v>
      </c>
      <c r="R1486" s="1">
        <v>10.3163214160653</v>
      </c>
      <c r="S1486" s="1">
        <v>6.3168157755607898E-2</v>
      </c>
      <c r="T1486" s="1">
        <v>2.9994575777757899</v>
      </c>
      <c r="U1486" s="1">
        <v>2.54045851843205E-2</v>
      </c>
      <c r="V1486" s="1">
        <v>2.1710621176438201</v>
      </c>
      <c r="W1486" s="1">
        <v>2.5432049600736</v>
      </c>
      <c r="X1486" s="1">
        <v>7.2</v>
      </c>
      <c r="Y1486" s="1">
        <v>14.81</v>
      </c>
      <c r="Z1486" s="1">
        <v>31.2</v>
      </c>
      <c r="AA1486">
        <v>291286</v>
      </c>
    </row>
    <row r="1487" spans="1:27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9</v>
      </c>
      <c r="G1487">
        <v>9</v>
      </c>
      <c r="H1487">
        <v>1995891</v>
      </c>
      <c r="I1487">
        <v>1163</v>
      </c>
      <c r="J1487">
        <v>58.3</v>
      </c>
      <c r="K1487">
        <v>16.600000000000001</v>
      </c>
      <c r="L1487">
        <v>26.2</v>
      </c>
      <c r="M1487">
        <v>18.7</v>
      </c>
      <c r="N1487">
        <v>38.6</v>
      </c>
      <c r="O1487" s="1">
        <v>15.141999999999999</v>
      </c>
      <c r="P1487">
        <v>58543</v>
      </c>
      <c r="Q1487" s="1">
        <v>55.4763763862587</v>
      </c>
      <c r="R1487" s="1">
        <v>12.740267394237399</v>
      </c>
      <c r="S1487" s="1">
        <v>0.31786347875774401</v>
      </c>
      <c r="T1487" s="1">
        <v>14.850581727561799</v>
      </c>
      <c r="U1487" s="1">
        <v>7.6735983342457806E-2</v>
      </c>
      <c r="V1487" s="1">
        <v>13.335606992099001</v>
      </c>
      <c r="W1487" s="1">
        <v>3.2025680377427301</v>
      </c>
      <c r="X1487" s="1">
        <v>6.3</v>
      </c>
      <c r="Y1487" s="1">
        <v>10.09</v>
      </c>
      <c r="Z1487" s="1">
        <v>23.7</v>
      </c>
      <c r="AA1487">
        <v>668526</v>
      </c>
    </row>
    <row r="1488" spans="1:27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10</v>
      </c>
      <c r="G1488">
        <v>10</v>
      </c>
      <c r="H1488">
        <v>345944</v>
      </c>
      <c r="I1488">
        <v>209</v>
      </c>
      <c r="J1488">
        <v>60.4</v>
      </c>
      <c r="K1488">
        <v>5.3</v>
      </c>
      <c r="L1488">
        <v>22.4</v>
      </c>
      <c r="M1488">
        <v>22.6</v>
      </c>
      <c r="N1488">
        <v>49.6</v>
      </c>
      <c r="O1488" s="1">
        <v>16.302</v>
      </c>
      <c r="P1488">
        <v>106103</v>
      </c>
      <c r="Q1488" s="1">
        <v>91.161262608584906</v>
      </c>
      <c r="R1488" s="1">
        <v>2.6179718076812901</v>
      </c>
      <c r="S1488" s="1">
        <v>5.2502625131256503E-2</v>
      </c>
      <c r="T1488" s="1">
        <v>3.60518025901295</v>
      </c>
      <c r="U1488" s="1">
        <v>0.15591688675342799</v>
      </c>
      <c r="V1488" s="1">
        <v>0.97925350812995104</v>
      </c>
      <c r="W1488" s="1">
        <v>1.4279123047061399</v>
      </c>
      <c r="X1488" s="1">
        <v>5.2</v>
      </c>
      <c r="Y1488" s="1">
        <v>9.5500000000000007</v>
      </c>
      <c r="Z1488" s="1">
        <v>20.8</v>
      </c>
      <c r="AA1488">
        <v>125708</v>
      </c>
    </row>
    <row r="1489" spans="1:27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10</v>
      </c>
      <c r="G1489">
        <v>10</v>
      </c>
      <c r="H1489">
        <v>984432</v>
      </c>
      <c r="I1489">
        <v>750</v>
      </c>
      <c r="J1489">
        <v>76.2</v>
      </c>
      <c r="K1489">
        <v>12.3</v>
      </c>
      <c r="L1489">
        <v>25.2</v>
      </c>
      <c r="M1489">
        <v>22</v>
      </c>
      <c r="N1489">
        <v>40.4</v>
      </c>
      <c r="O1489" s="1">
        <v>15.414</v>
      </c>
      <c r="P1489">
        <v>72229</v>
      </c>
      <c r="Q1489" s="1">
        <v>63.3803196434393</v>
      </c>
      <c r="R1489" s="1">
        <v>20.454000393423801</v>
      </c>
      <c r="S1489" s="1">
        <v>0.1215302572615</v>
      </c>
      <c r="T1489" s="1">
        <v>10.4195353825508</v>
      </c>
      <c r="U1489" s="1">
        <v>3.1797273518529998E-2</v>
      </c>
      <c r="V1489" s="1">
        <v>3.6615368861846198</v>
      </c>
      <c r="W1489" s="1">
        <v>1.93128016362122</v>
      </c>
      <c r="X1489" s="1">
        <v>6.7</v>
      </c>
      <c r="Y1489" s="1">
        <v>10.81</v>
      </c>
      <c r="Z1489" s="1">
        <v>25.2</v>
      </c>
      <c r="AA1489">
        <v>371101</v>
      </c>
    </row>
    <row r="1490" spans="1:27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0</v>
      </c>
      <c r="G1490">
        <v>10</v>
      </c>
      <c r="H1490">
        <v>2280425</v>
      </c>
      <c r="I1490">
        <v>1369</v>
      </c>
      <c r="J1490">
        <v>60</v>
      </c>
      <c r="K1490">
        <v>11</v>
      </c>
      <c r="L1490">
        <v>26.1</v>
      </c>
      <c r="M1490">
        <v>21.4</v>
      </c>
      <c r="N1490">
        <v>41.5</v>
      </c>
      <c r="O1490" s="1">
        <v>15.528</v>
      </c>
      <c r="P1490">
        <v>78264</v>
      </c>
      <c r="Q1490" s="1">
        <v>60.440919778999103</v>
      </c>
      <c r="R1490" s="1">
        <v>9.9344594951986593</v>
      </c>
      <c r="S1490" s="1">
        <v>0.18717271822391399</v>
      </c>
      <c r="T1490" s="1">
        <v>23.596625361242101</v>
      </c>
      <c r="U1490" s="1">
        <v>2.7408721743771701E-2</v>
      </c>
      <c r="V1490" s="1">
        <v>3.6109788760500598</v>
      </c>
      <c r="W1490" s="1">
        <v>2.2024350485422799</v>
      </c>
      <c r="X1490" s="1">
        <v>8</v>
      </c>
      <c r="Y1490" s="1">
        <v>9.7899999999999991</v>
      </c>
      <c r="Z1490" s="1">
        <v>25.9</v>
      </c>
      <c r="AA1490">
        <v>831852</v>
      </c>
    </row>
    <row r="1491" spans="1:27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0</v>
      </c>
      <c r="G1491">
        <v>10</v>
      </c>
      <c r="H1491">
        <v>1688079</v>
      </c>
      <c r="I1491">
        <v>1105</v>
      </c>
      <c r="J1491">
        <v>65.5</v>
      </c>
      <c r="K1491">
        <v>7.3</v>
      </c>
      <c r="L1491">
        <v>25.1</v>
      </c>
      <c r="M1491">
        <v>24.3</v>
      </c>
      <c r="N1491">
        <v>43.3</v>
      </c>
      <c r="O1491" s="1">
        <v>15.804</v>
      </c>
      <c r="P1491">
        <v>85705</v>
      </c>
      <c r="Q1491" s="1">
        <v>82.255406895584599</v>
      </c>
      <c r="R1491" s="1">
        <v>7.2871184258332597</v>
      </c>
      <c r="S1491" s="1">
        <v>0.151705411038799</v>
      </c>
      <c r="T1491" s="1">
        <v>5.3192506517595897</v>
      </c>
      <c r="U1491" s="1">
        <v>3.6332808526098999E-2</v>
      </c>
      <c r="V1491" s="1">
        <v>2.9700477425852299</v>
      </c>
      <c r="W1491" s="1">
        <v>1.9801380646723901</v>
      </c>
      <c r="X1491" s="1">
        <v>6.7</v>
      </c>
      <c r="Y1491" s="1">
        <v>11.19</v>
      </c>
      <c r="Z1491" s="1">
        <v>23.4</v>
      </c>
      <c r="AA1491">
        <v>627532</v>
      </c>
    </row>
    <row r="1492" spans="1:27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10</v>
      </c>
      <c r="G1492">
        <v>10</v>
      </c>
      <c r="H1492">
        <v>1351023</v>
      </c>
      <c r="I1492">
        <v>731</v>
      </c>
      <c r="J1492">
        <v>54.1</v>
      </c>
      <c r="K1492">
        <v>6</v>
      </c>
      <c r="L1492">
        <v>21.7</v>
      </c>
      <c r="M1492">
        <v>20.399999999999999</v>
      </c>
      <c r="N1492">
        <v>51.9</v>
      </c>
      <c r="O1492" s="1">
        <v>16.440000000000001</v>
      </c>
      <c r="P1492">
        <v>100894</v>
      </c>
      <c r="Q1492" s="1">
        <v>81.494134058589097</v>
      </c>
      <c r="R1492" s="1">
        <v>3.1572714591090101</v>
      </c>
      <c r="S1492" s="1">
        <v>0.10718264203205401</v>
      </c>
      <c r="T1492" s="1">
        <v>9.9519283843320601</v>
      </c>
      <c r="U1492" s="1">
        <v>4.21504772036169E-3</v>
      </c>
      <c r="V1492" s="1">
        <v>3.2596369037463702</v>
      </c>
      <c r="W1492" s="1">
        <v>2.0256315044709599</v>
      </c>
      <c r="X1492" s="1">
        <v>5.4</v>
      </c>
      <c r="Y1492" s="1">
        <v>9.33</v>
      </c>
      <c r="Z1492" s="1">
        <v>22</v>
      </c>
      <c r="AA1492">
        <v>498215</v>
      </c>
    </row>
    <row r="1493" spans="1:27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8</v>
      </c>
      <c r="G1493">
        <v>9</v>
      </c>
      <c r="H1493">
        <v>1380654</v>
      </c>
      <c r="I1493">
        <v>1288</v>
      </c>
      <c r="J1493">
        <v>93.3</v>
      </c>
      <c r="K1493">
        <v>9.1</v>
      </c>
      <c r="L1493">
        <v>35.299999999999997</v>
      </c>
      <c r="M1493">
        <v>28.2</v>
      </c>
      <c r="N1493">
        <v>27.5</v>
      </c>
      <c r="O1493" s="1">
        <v>14.593999999999999</v>
      </c>
      <c r="P1493">
        <v>61520</v>
      </c>
      <c r="Q1493" s="1">
        <v>91.681196111681601</v>
      </c>
      <c r="R1493" s="1">
        <v>3.0847916801725099</v>
      </c>
      <c r="S1493" s="1">
        <v>0.102360082297506</v>
      </c>
      <c r="T1493" s="1">
        <v>1.89587932428697</v>
      </c>
      <c r="U1493" s="1">
        <v>3.5826028804127101E-2</v>
      </c>
      <c r="V1493" s="1">
        <v>1.72118478383256</v>
      </c>
      <c r="W1493" s="1">
        <v>1.47876198892463</v>
      </c>
      <c r="X1493" s="1">
        <v>6.1</v>
      </c>
      <c r="Y1493" s="1">
        <v>15.57</v>
      </c>
      <c r="Z1493" s="1">
        <v>29.4</v>
      </c>
      <c r="AA1493">
        <v>586166</v>
      </c>
    </row>
    <row r="1494" spans="1:27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7</v>
      </c>
      <c r="G1494">
        <v>9</v>
      </c>
      <c r="H1494">
        <v>1329580</v>
      </c>
      <c r="I1494">
        <v>990</v>
      </c>
      <c r="J1494">
        <v>74.5</v>
      </c>
      <c r="K1494">
        <v>17.5</v>
      </c>
      <c r="L1494">
        <v>34.200000000000003</v>
      </c>
      <c r="M1494">
        <v>21.6</v>
      </c>
      <c r="N1494">
        <v>26.7</v>
      </c>
      <c r="O1494" s="1">
        <v>14.218</v>
      </c>
      <c r="P1494">
        <v>58154</v>
      </c>
      <c r="Q1494" s="1">
        <v>63.432662202979401</v>
      </c>
      <c r="R1494" s="1">
        <v>12.4076308546462</v>
      </c>
      <c r="S1494" s="1">
        <v>0.44203121426487102</v>
      </c>
      <c r="T1494" s="1">
        <v>5.2349744875828996</v>
      </c>
      <c r="U1494" s="1">
        <v>2.74051466471084E-2</v>
      </c>
      <c r="V1494" s="1">
        <v>14.725830237931801</v>
      </c>
      <c r="W1494" s="1">
        <v>3.7294658559474998</v>
      </c>
      <c r="X1494" s="1">
        <v>6.3</v>
      </c>
      <c r="Y1494" s="1">
        <v>12.04</v>
      </c>
      <c r="Z1494" s="1">
        <v>28.7</v>
      </c>
      <c r="AA1494">
        <v>507204</v>
      </c>
    </row>
    <row r="1495" spans="1:27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6</v>
      </c>
      <c r="G1495">
        <v>9</v>
      </c>
      <c r="H1495">
        <v>168827</v>
      </c>
      <c r="I1495">
        <v>222</v>
      </c>
      <c r="J1495">
        <v>131.5</v>
      </c>
      <c r="K1495">
        <v>13.4</v>
      </c>
      <c r="L1495">
        <v>38.5</v>
      </c>
      <c r="M1495">
        <v>27.8</v>
      </c>
      <c r="N1495">
        <v>20.3</v>
      </c>
      <c r="O1495" s="1">
        <v>13.912000000000001</v>
      </c>
      <c r="P1495">
        <v>58625</v>
      </c>
      <c r="Q1495" s="1">
        <v>80.458576212327898</v>
      </c>
      <c r="R1495" s="1">
        <v>13.512340319980099</v>
      </c>
      <c r="S1495" s="1">
        <v>0.144177105295795</v>
      </c>
      <c r="T1495" s="1">
        <v>0.92087312414733902</v>
      </c>
      <c r="U1495" s="1">
        <v>0</v>
      </c>
      <c r="V1495" s="1">
        <v>2.3238868907354502</v>
      </c>
      <c r="W1495" s="1">
        <v>2.6401463475133302</v>
      </c>
      <c r="X1495" s="1">
        <v>8.6999999999999993</v>
      </c>
      <c r="Y1495" s="1">
        <v>17.16</v>
      </c>
      <c r="Z1495" s="1">
        <v>34.299999999999997</v>
      </c>
      <c r="AA1495">
        <v>64504</v>
      </c>
    </row>
    <row r="1496" spans="1:27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10</v>
      </c>
      <c r="G1496">
        <v>10</v>
      </c>
      <c r="H1496">
        <v>911073</v>
      </c>
      <c r="I1496">
        <v>416</v>
      </c>
      <c r="J1496">
        <v>45.7</v>
      </c>
      <c r="K1496">
        <v>5.9</v>
      </c>
      <c r="L1496">
        <v>21.2</v>
      </c>
      <c r="M1496">
        <v>20</v>
      </c>
      <c r="N1496">
        <v>53</v>
      </c>
      <c r="O1496" s="1">
        <v>16.533999999999999</v>
      </c>
      <c r="P1496">
        <v>99288</v>
      </c>
      <c r="Q1496" s="1">
        <v>67.946190071332495</v>
      </c>
      <c r="R1496" s="1">
        <v>9.2578523060967299</v>
      </c>
      <c r="S1496" s="1">
        <v>0.19988784573361501</v>
      </c>
      <c r="T1496" s="1">
        <v>16.562351139330499</v>
      </c>
      <c r="U1496" s="1">
        <v>5.1253293777850104E-3</v>
      </c>
      <c r="V1496" s="1">
        <v>4.0462967987795597</v>
      </c>
      <c r="W1496" s="1">
        <v>1.9822965093492</v>
      </c>
      <c r="X1496" s="1">
        <v>6.7</v>
      </c>
      <c r="Y1496" s="1">
        <v>7.74</v>
      </c>
      <c r="Z1496" s="1">
        <v>23.6</v>
      </c>
      <c r="AA1496">
        <v>331686</v>
      </c>
    </row>
    <row r="1497" spans="1:27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10</v>
      </c>
      <c r="G1497">
        <v>10</v>
      </c>
      <c r="H1497">
        <v>401075</v>
      </c>
      <c r="I1497">
        <v>303</v>
      </c>
      <c r="J1497">
        <v>75.5</v>
      </c>
      <c r="K1497">
        <v>6.1</v>
      </c>
      <c r="L1497">
        <v>31.2</v>
      </c>
      <c r="M1497">
        <v>29</v>
      </c>
      <c r="N1497">
        <v>33.700000000000003</v>
      </c>
      <c r="O1497" s="1">
        <v>15.154</v>
      </c>
      <c r="P1497">
        <v>84962</v>
      </c>
      <c r="Q1497" s="1">
        <v>93.166268124455698</v>
      </c>
      <c r="R1497" s="1">
        <v>2.1120433466487798</v>
      </c>
      <c r="S1497" s="1">
        <v>5.04512972203408E-2</v>
      </c>
      <c r="T1497" s="1">
        <v>1.89918033919858</v>
      </c>
      <c r="U1497" s="1">
        <v>1.6586727853262699E-2</v>
      </c>
      <c r="V1497" s="1">
        <v>1.2156689289120399</v>
      </c>
      <c r="W1497" s="1">
        <v>1.5398012357112201</v>
      </c>
      <c r="X1497" s="1">
        <v>5.5</v>
      </c>
      <c r="Y1497" s="1">
        <v>13.07</v>
      </c>
      <c r="Z1497" s="1">
        <v>28.1</v>
      </c>
      <c r="AA1497">
        <v>144694</v>
      </c>
    </row>
    <row r="1498" spans="1:27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9</v>
      </c>
      <c r="G1498">
        <v>10</v>
      </c>
      <c r="H1498">
        <v>1496097</v>
      </c>
      <c r="I1498">
        <v>1034</v>
      </c>
      <c r="J1498">
        <v>69.099999999999994</v>
      </c>
      <c r="K1498">
        <v>14.2</v>
      </c>
      <c r="L1498">
        <v>29.5</v>
      </c>
      <c r="M1498">
        <v>22.9</v>
      </c>
      <c r="N1498">
        <v>33.4</v>
      </c>
      <c r="O1498" s="1">
        <v>14.845999999999901</v>
      </c>
      <c r="P1498">
        <v>67905</v>
      </c>
      <c r="Q1498" s="1">
        <v>57.378696160861502</v>
      </c>
      <c r="R1498" s="1">
        <v>21.243886664389599</v>
      </c>
      <c r="S1498" s="1">
        <v>0.26070242498673701</v>
      </c>
      <c r="T1498" s="1">
        <v>4.8323510816879702</v>
      </c>
      <c r="U1498" s="1">
        <v>1.9075787194151501E-2</v>
      </c>
      <c r="V1498" s="1">
        <v>13.730933296513999</v>
      </c>
      <c r="W1498" s="1">
        <v>2.5343545843658402</v>
      </c>
      <c r="X1498" s="1">
        <v>6.8</v>
      </c>
      <c r="Y1498" s="1">
        <v>11.57</v>
      </c>
      <c r="Z1498" s="1">
        <v>24.8</v>
      </c>
      <c r="AA1498">
        <v>550436</v>
      </c>
    </row>
    <row r="1499" spans="1:27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9</v>
      </c>
      <c r="G1499">
        <v>10</v>
      </c>
      <c r="H1499">
        <v>289547</v>
      </c>
      <c r="I1499">
        <v>211</v>
      </c>
      <c r="J1499">
        <v>72.900000000000006</v>
      </c>
      <c r="K1499">
        <v>9.6</v>
      </c>
      <c r="L1499">
        <v>32.9</v>
      </c>
      <c r="M1499">
        <v>27.1</v>
      </c>
      <c r="N1499">
        <v>30.4</v>
      </c>
      <c r="O1499" s="1">
        <v>14.782</v>
      </c>
      <c r="P1499">
        <v>71274</v>
      </c>
      <c r="Q1499" s="1">
        <v>89.512115411550496</v>
      </c>
      <c r="R1499" s="1">
        <v>4.1775993276997001</v>
      </c>
      <c r="S1499" s="1">
        <v>0.164340071898781</v>
      </c>
      <c r="T1499" s="1">
        <v>2.7947149726878</v>
      </c>
      <c r="U1499" s="1">
        <v>1.30725057192212E-2</v>
      </c>
      <c r="V1499" s="1">
        <v>1.87870582193379</v>
      </c>
      <c r="W1499" s="1">
        <v>1.4594518885101999</v>
      </c>
      <c r="X1499" s="1">
        <v>6.7</v>
      </c>
      <c r="Y1499" s="1">
        <v>14.58</v>
      </c>
      <c r="Z1499" s="1">
        <v>29</v>
      </c>
      <c r="AA1499">
        <v>107095</v>
      </c>
    </row>
    <row r="1500" spans="1:27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9</v>
      </c>
      <c r="G1500">
        <v>7</v>
      </c>
      <c r="H1500">
        <v>1797987</v>
      </c>
      <c r="I1500">
        <v>1292</v>
      </c>
      <c r="J1500">
        <v>71.900000000000006</v>
      </c>
      <c r="K1500">
        <v>11.9</v>
      </c>
      <c r="L1500">
        <v>23.6</v>
      </c>
      <c r="M1500">
        <v>31.7</v>
      </c>
      <c r="N1500">
        <v>32.799999999999997</v>
      </c>
      <c r="O1500" s="1">
        <v>15.02</v>
      </c>
      <c r="P1500">
        <v>47983</v>
      </c>
      <c r="Q1500" s="1">
        <v>72.300182134245802</v>
      </c>
      <c r="R1500" s="1">
        <v>2.9116285824798398</v>
      </c>
      <c r="S1500" s="1">
        <v>4.6283438824974699</v>
      </c>
      <c r="T1500" s="1">
        <v>2.4016823335709399</v>
      </c>
      <c r="U1500" s="1">
        <v>9.3364178091428704E-2</v>
      </c>
      <c r="V1500" s="1">
        <v>13.4957178445619</v>
      </c>
      <c r="W1500" s="1">
        <v>4.16908104455249</v>
      </c>
      <c r="X1500" s="1">
        <v>5.4</v>
      </c>
      <c r="Y1500" s="1">
        <v>13.28</v>
      </c>
      <c r="Z1500" s="1">
        <v>23.2</v>
      </c>
      <c r="AA1500">
        <v>674777</v>
      </c>
    </row>
    <row r="1501" spans="1:27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5</v>
      </c>
      <c r="G1501">
        <v>3</v>
      </c>
      <c r="H1501">
        <v>157049</v>
      </c>
      <c r="I1501">
        <v>167</v>
      </c>
      <c r="J1501">
        <v>106.3</v>
      </c>
      <c r="K1501">
        <v>21.9</v>
      </c>
      <c r="L1501">
        <v>26.7</v>
      </c>
      <c r="M1501">
        <v>32.1</v>
      </c>
      <c r="N1501">
        <v>19.3</v>
      </c>
      <c r="O1501" s="1">
        <v>13.747999999999999</v>
      </c>
      <c r="P1501">
        <v>39527</v>
      </c>
      <c r="Q1501" s="1">
        <v>80.256058527663399</v>
      </c>
      <c r="R1501" s="1">
        <v>1.7558299039780501</v>
      </c>
      <c r="S1501" s="1">
        <v>1.4159426916628499</v>
      </c>
      <c r="T1501" s="1">
        <v>0.79713458314281305</v>
      </c>
      <c r="U1501" s="1">
        <v>6.0966316110349E-2</v>
      </c>
      <c r="V1501" s="1">
        <v>13.107757963725</v>
      </c>
      <c r="W1501" s="1">
        <v>2.6063100137174202</v>
      </c>
      <c r="X1501" s="1">
        <v>7.5</v>
      </c>
      <c r="Y1501" s="1">
        <v>16.39</v>
      </c>
      <c r="Z1501" s="1">
        <v>30.8</v>
      </c>
      <c r="AA1501">
        <v>65610</v>
      </c>
    </row>
    <row r="1502" spans="1:27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3</v>
      </c>
      <c r="G1502">
        <v>2</v>
      </c>
      <c r="H1502">
        <v>70883</v>
      </c>
      <c r="I1502">
        <v>65</v>
      </c>
      <c r="J1502">
        <v>91.7</v>
      </c>
      <c r="K1502">
        <v>19.899999999999999</v>
      </c>
      <c r="L1502">
        <v>33.6</v>
      </c>
      <c r="M1502">
        <v>34.1</v>
      </c>
      <c r="N1502">
        <v>12.4</v>
      </c>
      <c r="O1502" s="1">
        <v>13.276</v>
      </c>
      <c r="P1502">
        <v>35680</v>
      </c>
      <c r="Q1502" s="1">
        <v>43.8680451539838</v>
      </c>
      <c r="R1502" s="1">
        <v>0.960800789098747</v>
      </c>
      <c r="S1502" s="1">
        <v>40.138092280714503</v>
      </c>
      <c r="T1502" s="1">
        <v>0.56259818068900003</v>
      </c>
      <c r="U1502" s="1">
        <v>9.1330873488474004E-2</v>
      </c>
      <c r="V1502" s="1">
        <v>11.032769517407599</v>
      </c>
      <c r="W1502" s="1">
        <v>3.3463632046176799</v>
      </c>
      <c r="X1502" s="1">
        <v>10.1</v>
      </c>
      <c r="Y1502" s="1">
        <v>16.71</v>
      </c>
      <c r="Z1502" s="1">
        <v>28</v>
      </c>
      <c r="AA1502">
        <v>27373</v>
      </c>
    </row>
    <row r="1503" spans="1:27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7</v>
      </c>
      <c r="G1503">
        <v>2</v>
      </c>
      <c r="H1503">
        <v>31735</v>
      </c>
      <c r="I1503">
        <v>34</v>
      </c>
      <c r="J1503">
        <v>107.1</v>
      </c>
      <c r="K1503">
        <v>11.3</v>
      </c>
      <c r="L1503">
        <v>34.1</v>
      </c>
      <c r="M1503">
        <v>32.4</v>
      </c>
      <c r="N1503">
        <v>22.1</v>
      </c>
      <c r="O1503" s="1">
        <v>14.178000000000001</v>
      </c>
      <c r="P1503">
        <v>37325</v>
      </c>
      <c r="Q1503" s="1">
        <v>85.246932997797998</v>
      </c>
      <c r="R1503" s="1">
        <v>0.47184649260773798</v>
      </c>
      <c r="S1503" s="1">
        <v>2.1626297577854601</v>
      </c>
      <c r="T1503" s="1">
        <v>0.52689525007864102</v>
      </c>
      <c r="U1503" s="1">
        <v>0</v>
      </c>
      <c r="V1503" s="1">
        <v>8.2415854042151597</v>
      </c>
      <c r="W1503" s="1">
        <v>3.35011009751494</v>
      </c>
      <c r="X1503" s="1">
        <v>7.4</v>
      </c>
      <c r="Y1503" s="1">
        <v>12.22</v>
      </c>
      <c r="Z1503" s="1">
        <v>24.7</v>
      </c>
      <c r="AA1503">
        <v>12716</v>
      </c>
    </row>
    <row r="1504" spans="1:27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6</v>
      </c>
      <c r="G1504">
        <v>4</v>
      </c>
      <c r="H1504">
        <v>123125</v>
      </c>
      <c r="I1504">
        <v>104</v>
      </c>
      <c r="J1504">
        <v>84.5</v>
      </c>
      <c r="K1504">
        <v>16.8</v>
      </c>
      <c r="L1504">
        <v>26.5</v>
      </c>
      <c r="M1504">
        <v>36.9</v>
      </c>
      <c r="N1504">
        <v>19.7</v>
      </c>
      <c r="O1504" s="1">
        <v>13.965999999999999</v>
      </c>
      <c r="P1504">
        <v>41321</v>
      </c>
      <c r="Q1504" s="1">
        <v>70.348607154162707</v>
      </c>
      <c r="R1504" s="1">
        <v>6.1530547641658702</v>
      </c>
      <c r="S1504" s="1">
        <v>1.1336657169990501</v>
      </c>
      <c r="T1504" s="1">
        <v>1.6124564735675799</v>
      </c>
      <c r="U1504" s="1">
        <v>0.24335232668566001</v>
      </c>
      <c r="V1504" s="1">
        <v>17.246359607470701</v>
      </c>
      <c r="W1504" s="1">
        <v>3.2625039569483998</v>
      </c>
      <c r="X1504" s="1">
        <v>5.7</v>
      </c>
      <c r="Y1504" s="1">
        <v>14.79</v>
      </c>
      <c r="Z1504" s="1">
        <v>30</v>
      </c>
      <c r="AA1504">
        <v>50544</v>
      </c>
    </row>
    <row r="1505" spans="1:27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5</v>
      </c>
      <c r="G1505">
        <v>8</v>
      </c>
      <c r="H1505">
        <v>142081</v>
      </c>
      <c r="I1505">
        <v>148</v>
      </c>
      <c r="J1505">
        <v>104.2</v>
      </c>
      <c r="K1505">
        <v>15.5</v>
      </c>
      <c r="L1505">
        <v>35.9</v>
      </c>
      <c r="M1505">
        <v>31.7</v>
      </c>
      <c r="N1505">
        <v>17</v>
      </c>
      <c r="O1505" s="1">
        <v>13.696</v>
      </c>
      <c r="P1505">
        <v>54513</v>
      </c>
      <c r="Q1505" s="1">
        <v>90.798133725984101</v>
      </c>
      <c r="R1505" s="1">
        <v>1.3943834377051201</v>
      </c>
      <c r="S1505" s="1">
        <v>1.24891340985293</v>
      </c>
      <c r="T1505" s="1">
        <v>0.45769838031542098</v>
      </c>
      <c r="U1505" s="1">
        <v>9.5797335414855606E-2</v>
      </c>
      <c r="V1505" s="1">
        <v>4.6035941741027804</v>
      </c>
      <c r="W1505" s="1">
        <v>1.4014795366247399</v>
      </c>
      <c r="X1505" s="1">
        <v>7.3</v>
      </c>
      <c r="Y1505" s="1">
        <v>18.010000000000002</v>
      </c>
      <c r="Z1505" s="1">
        <v>32.9</v>
      </c>
      <c r="AA1505">
        <v>56369</v>
      </c>
    </row>
    <row r="1506" spans="1:27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8</v>
      </c>
      <c r="G1506">
        <v>3</v>
      </c>
      <c r="H1506">
        <v>67377</v>
      </c>
      <c r="I1506">
        <v>78</v>
      </c>
      <c r="J1506">
        <v>115.8</v>
      </c>
      <c r="K1506">
        <v>14</v>
      </c>
      <c r="L1506">
        <v>26.2</v>
      </c>
      <c r="M1506">
        <v>32.4</v>
      </c>
      <c r="N1506">
        <v>27.4</v>
      </c>
      <c r="O1506" s="1">
        <v>14.56</v>
      </c>
      <c r="P1506">
        <v>38565</v>
      </c>
      <c r="Q1506" s="1">
        <v>91.021157242286705</v>
      </c>
      <c r="R1506" s="1">
        <v>0.59905121368468395</v>
      </c>
      <c r="S1506" s="1">
        <v>1.7209737179265201</v>
      </c>
      <c r="T1506" s="1">
        <v>0.214688874268499</v>
      </c>
      <c r="U1506" s="1">
        <v>1.73136188926209E-2</v>
      </c>
      <c r="V1506" s="1">
        <v>3.7639807472557898</v>
      </c>
      <c r="W1506" s="1">
        <v>2.6628345856850899</v>
      </c>
      <c r="X1506" s="1">
        <v>6</v>
      </c>
      <c r="Y1506" s="1">
        <v>12.58</v>
      </c>
      <c r="Z1506" s="1">
        <v>23.2</v>
      </c>
      <c r="AA1506">
        <v>28879</v>
      </c>
    </row>
    <row r="1507" spans="1:27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2</v>
      </c>
      <c r="G1507">
        <v>8</v>
      </c>
      <c r="H1507">
        <v>170010</v>
      </c>
      <c r="I1507">
        <v>184</v>
      </c>
      <c r="J1507">
        <v>108.2</v>
      </c>
      <c r="K1507">
        <v>28.2</v>
      </c>
      <c r="L1507">
        <v>30.3</v>
      </c>
      <c r="M1507">
        <v>28.4</v>
      </c>
      <c r="N1507">
        <v>13.1</v>
      </c>
      <c r="O1507" s="1">
        <v>13.052</v>
      </c>
      <c r="P1507">
        <v>53495</v>
      </c>
      <c r="Q1507" s="1">
        <v>87.588858262004905</v>
      </c>
      <c r="R1507" s="1">
        <v>3.4150587552589502</v>
      </c>
      <c r="S1507" s="1">
        <v>0.77905121137385702</v>
      </c>
      <c r="T1507" s="1">
        <v>0.15958218482518399</v>
      </c>
      <c r="U1507" s="1">
        <v>4.49731611780066E-2</v>
      </c>
      <c r="V1507" s="1">
        <v>5.4693166980995196</v>
      </c>
      <c r="W1507" s="1">
        <v>2.5431597272595301</v>
      </c>
      <c r="X1507" s="1">
        <v>7.2</v>
      </c>
      <c r="Y1507" s="1">
        <v>17.29</v>
      </c>
      <c r="Z1507" s="1">
        <v>31.7</v>
      </c>
      <c r="AA1507">
        <v>68930</v>
      </c>
    </row>
    <row r="1508" spans="1:27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9</v>
      </c>
      <c r="G1508">
        <v>4</v>
      </c>
      <c r="H1508">
        <v>48416</v>
      </c>
      <c r="I1508">
        <v>50</v>
      </c>
      <c r="J1508">
        <v>103.3</v>
      </c>
      <c r="K1508">
        <v>10.5</v>
      </c>
      <c r="L1508">
        <v>26.8</v>
      </c>
      <c r="M1508">
        <v>34.1</v>
      </c>
      <c r="N1508">
        <v>28.6</v>
      </c>
      <c r="O1508" s="1">
        <v>14.76</v>
      </c>
      <c r="P1508">
        <v>40232</v>
      </c>
      <c r="Q1508" s="1">
        <v>88.918179053026407</v>
      </c>
      <c r="R1508" s="1">
        <v>0.64382033863935895</v>
      </c>
      <c r="S1508" s="1">
        <v>1.6779884416506099</v>
      </c>
      <c r="T1508" s="1">
        <v>0.35993105545979898</v>
      </c>
      <c r="U1508" s="1">
        <v>0</v>
      </c>
      <c r="V1508" s="1">
        <v>5.5865355368549103</v>
      </c>
      <c r="W1508" s="1">
        <v>2.8135455743688502</v>
      </c>
      <c r="X1508" s="1">
        <v>6</v>
      </c>
      <c r="Y1508" s="1">
        <v>14.95</v>
      </c>
      <c r="Z1508" s="1">
        <v>22.9</v>
      </c>
      <c r="AA1508">
        <v>19726</v>
      </c>
    </row>
    <row r="1509" spans="1:27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1</v>
      </c>
      <c r="G1509">
        <v>1</v>
      </c>
      <c r="H1509">
        <v>54369</v>
      </c>
      <c r="I1509">
        <v>78</v>
      </c>
      <c r="J1509">
        <v>143.5</v>
      </c>
      <c r="K1509">
        <v>30.7</v>
      </c>
      <c r="L1509">
        <v>32.799999999999997</v>
      </c>
      <c r="M1509">
        <v>24</v>
      </c>
      <c r="N1509">
        <v>12.5</v>
      </c>
      <c r="O1509" s="1">
        <v>12.866</v>
      </c>
      <c r="P1509">
        <v>27708</v>
      </c>
      <c r="Q1509" s="1">
        <v>90.904292037194907</v>
      </c>
      <c r="R1509" s="1">
        <v>1.20599342185406</v>
      </c>
      <c r="S1509" s="1">
        <v>1.1166605757907899</v>
      </c>
      <c r="T1509" s="1">
        <v>0.40605839119665399</v>
      </c>
      <c r="U1509" s="1">
        <v>2.84240873837657E-2</v>
      </c>
      <c r="V1509" s="1">
        <v>4.5965809883461199</v>
      </c>
      <c r="W1509" s="1">
        <v>1.7419904982336401</v>
      </c>
      <c r="X1509" s="1">
        <v>6.6</v>
      </c>
      <c r="Y1509" s="1">
        <v>14.46</v>
      </c>
      <c r="Z1509" s="1">
        <v>28.2</v>
      </c>
      <c r="AA1509">
        <v>24627</v>
      </c>
    </row>
    <row r="1510" spans="1:27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</v>
      </c>
      <c r="G1510">
        <v>1</v>
      </c>
      <c r="H1510">
        <v>178022</v>
      </c>
      <c r="I1510">
        <v>139</v>
      </c>
      <c r="J1510">
        <v>78.099999999999994</v>
      </c>
      <c r="K1510">
        <v>26.2</v>
      </c>
      <c r="L1510">
        <v>33.5</v>
      </c>
      <c r="M1510">
        <v>29.3</v>
      </c>
      <c r="N1510">
        <v>11</v>
      </c>
      <c r="O1510" s="1">
        <v>12.942</v>
      </c>
      <c r="P1510">
        <v>29531</v>
      </c>
      <c r="Q1510" s="1">
        <v>16.022381836278999</v>
      </c>
      <c r="R1510" s="1">
        <v>0.51381378957845703</v>
      </c>
      <c r="S1510" s="1">
        <v>75.6220913028273</v>
      </c>
      <c r="T1510" s="1">
        <v>0.98727571086541299</v>
      </c>
      <c r="U1510" s="1">
        <v>4.3041992844268601E-2</v>
      </c>
      <c r="V1510" s="1">
        <v>3.78500524574287</v>
      </c>
      <c r="W1510" s="1">
        <v>3.0263901218626401</v>
      </c>
      <c r="X1510" s="1">
        <v>12.6</v>
      </c>
      <c r="Y1510" s="1">
        <v>15.28</v>
      </c>
      <c r="Z1510" s="1">
        <v>37.1</v>
      </c>
      <c r="AA1510">
        <v>74346</v>
      </c>
    </row>
    <row r="1511" spans="1:27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6</v>
      </c>
      <c r="G1511">
        <v>4</v>
      </c>
      <c r="H1511">
        <v>159156</v>
      </c>
      <c r="I1511">
        <v>154</v>
      </c>
      <c r="J1511">
        <v>96.8</v>
      </c>
      <c r="K1511">
        <v>16.3</v>
      </c>
      <c r="L1511">
        <v>28.6</v>
      </c>
      <c r="M1511">
        <v>37.5</v>
      </c>
      <c r="N1511">
        <v>17.600000000000001</v>
      </c>
      <c r="O1511" s="1">
        <v>13.832000000000001</v>
      </c>
      <c r="P1511">
        <v>40567</v>
      </c>
      <c r="Q1511" s="1">
        <v>76.954984464206404</v>
      </c>
      <c r="R1511" s="1">
        <v>3.5923652671697299</v>
      </c>
      <c r="S1511" s="1">
        <v>7.02707666875851</v>
      </c>
      <c r="T1511" s="1">
        <v>1.30255766611054</v>
      </c>
      <c r="U1511" s="1">
        <v>6.8877902438277697E-2</v>
      </c>
      <c r="V1511" s="1">
        <v>7.1755468140143499</v>
      </c>
      <c r="W1511" s="1">
        <v>3.87859121730212</v>
      </c>
      <c r="X1511" s="1">
        <v>6.6</v>
      </c>
      <c r="Y1511" s="1">
        <v>16.36</v>
      </c>
      <c r="Z1511" s="1">
        <v>28.3</v>
      </c>
      <c r="AA1511">
        <v>65333</v>
      </c>
    </row>
    <row r="1512" spans="1:27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4</v>
      </c>
      <c r="G1512">
        <v>1</v>
      </c>
      <c r="H1512">
        <v>20675</v>
      </c>
      <c r="I1512">
        <v>22</v>
      </c>
      <c r="J1512">
        <v>106.4</v>
      </c>
      <c r="K1512">
        <v>16.5</v>
      </c>
      <c r="L1512">
        <v>37.799999999999997</v>
      </c>
      <c r="M1512">
        <v>30.5</v>
      </c>
      <c r="N1512">
        <v>15.2</v>
      </c>
      <c r="O1512" s="1">
        <v>13.496</v>
      </c>
      <c r="P1512">
        <v>29633</v>
      </c>
      <c r="Q1512" s="1">
        <v>89.433080070134395</v>
      </c>
      <c r="R1512" s="1">
        <v>1.9637638807714699</v>
      </c>
      <c r="S1512" s="1">
        <v>0.54938632378725805</v>
      </c>
      <c r="T1512" s="1">
        <v>0.77147866744593796</v>
      </c>
      <c r="U1512" s="1">
        <v>0.187025131502045</v>
      </c>
      <c r="V1512" s="1">
        <v>4.8626534190531796</v>
      </c>
      <c r="W1512" s="1">
        <v>2.2326125073056602</v>
      </c>
      <c r="X1512" s="1">
        <v>6.1</v>
      </c>
      <c r="Y1512" s="1">
        <v>15.41</v>
      </c>
      <c r="Z1512" s="1">
        <v>28.4</v>
      </c>
      <c r="AA1512">
        <v>8555</v>
      </c>
    </row>
    <row r="1513" spans="1:27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5</v>
      </c>
      <c r="G1513">
        <v>2</v>
      </c>
      <c r="H1513">
        <v>101399</v>
      </c>
      <c r="I1513">
        <v>86</v>
      </c>
      <c r="J1513">
        <v>84.8</v>
      </c>
      <c r="K1513">
        <v>15.8</v>
      </c>
      <c r="L1513">
        <v>33</v>
      </c>
      <c r="M1513">
        <v>33.1</v>
      </c>
      <c r="N1513">
        <v>18.100000000000001</v>
      </c>
      <c r="O1513" s="1">
        <v>13.794</v>
      </c>
      <c r="P1513">
        <v>36602</v>
      </c>
      <c r="Q1513" s="1">
        <v>58.330828574291097</v>
      </c>
      <c r="R1513" s="1">
        <v>0.55355174832181098</v>
      </c>
      <c r="S1513" s="1">
        <v>15.6071535918244</v>
      </c>
      <c r="T1513" s="1">
        <v>0.36819957920048002</v>
      </c>
      <c r="U1513" s="1">
        <v>7.5142771265404203E-3</v>
      </c>
      <c r="V1513" s="1">
        <v>22.3474601743312</v>
      </c>
      <c r="W1513" s="1">
        <v>2.7852920549043101</v>
      </c>
      <c r="X1513" s="1">
        <v>6.2</v>
      </c>
      <c r="Y1513" s="1">
        <v>12.97</v>
      </c>
      <c r="Z1513" s="1">
        <v>27.3</v>
      </c>
      <c r="AA1513">
        <v>39924</v>
      </c>
    </row>
    <row r="1514" spans="1:27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6</v>
      </c>
      <c r="G1514">
        <v>2</v>
      </c>
      <c r="H1514">
        <v>43460</v>
      </c>
      <c r="I1514">
        <v>39</v>
      </c>
      <c r="J1514">
        <v>89.7</v>
      </c>
      <c r="K1514">
        <v>20.2</v>
      </c>
      <c r="L1514">
        <v>26.6</v>
      </c>
      <c r="M1514">
        <v>30.6</v>
      </c>
      <c r="N1514">
        <v>22.7</v>
      </c>
      <c r="O1514" s="1">
        <v>14.036</v>
      </c>
      <c r="P1514">
        <v>36277</v>
      </c>
      <c r="Q1514" s="1">
        <v>74.130900193699603</v>
      </c>
      <c r="R1514" s="1">
        <v>2.6302375369558502</v>
      </c>
      <c r="S1514" s="1">
        <v>0.98379039657457401</v>
      </c>
      <c r="T1514" s="1">
        <v>0.38230196758079299</v>
      </c>
      <c r="U1514" s="1">
        <v>3.0584157406463398E-2</v>
      </c>
      <c r="V1514" s="1">
        <v>17.8764400040778</v>
      </c>
      <c r="W1514" s="1">
        <v>3.9657457437047601</v>
      </c>
      <c r="X1514" s="1">
        <v>6.1</v>
      </c>
      <c r="Y1514" s="1">
        <v>15.74</v>
      </c>
      <c r="Z1514" s="1">
        <v>25</v>
      </c>
      <c r="AA1514">
        <v>19618</v>
      </c>
    </row>
    <row r="1515" spans="1:27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9</v>
      </c>
      <c r="G1515">
        <v>9</v>
      </c>
      <c r="H1515">
        <v>360358</v>
      </c>
      <c r="I1515">
        <v>217</v>
      </c>
      <c r="J1515">
        <v>60.2</v>
      </c>
      <c r="K1515">
        <v>9.1999999999999993</v>
      </c>
      <c r="L1515">
        <v>25.2</v>
      </c>
      <c r="M1515">
        <v>35.9</v>
      </c>
      <c r="N1515">
        <v>29.8</v>
      </c>
      <c r="O1515" s="1">
        <v>14.93</v>
      </c>
      <c r="P1515">
        <v>58232</v>
      </c>
      <c r="Q1515" s="1">
        <v>70.003692521557795</v>
      </c>
      <c r="R1515" s="1">
        <v>2.0779484060615201</v>
      </c>
      <c r="S1515" s="1">
        <v>12.4452456974883</v>
      </c>
      <c r="T1515" s="1">
        <v>1.406778311142</v>
      </c>
      <c r="U1515" s="1">
        <v>5.8645930624036099E-2</v>
      </c>
      <c r="V1515" s="1">
        <v>9.8221073437737498</v>
      </c>
      <c r="W1515" s="1">
        <v>4.1855817893524998</v>
      </c>
      <c r="X1515" s="1">
        <v>5.5</v>
      </c>
      <c r="Y1515" s="1">
        <v>13.11</v>
      </c>
      <c r="Z1515" s="1">
        <v>24.3</v>
      </c>
      <c r="AA1515">
        <v>138117</v>
      </c>
    </row>
    <row r="1516" spans="1:27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5</v>
      </c>
      <c r="G1516">
        <v>6</v>
      </c>
      <c r="H1516">
        <v>309174</v>
      </c>
      <c r="I1516">
        <v>203</v>
      </c>
      <c r="J1516">
        <v>65.7</v>
      </c>
      <c r="K1516">
        <v>16.5</v>
      </c>
      <c r="L1516">
        <v>31.4</v>
      </c>
      <c r="M1516">
        <v>36.700000000000003</v>
      </c>
      <c r="N1516">
        <v>15.5</v>
      </c>
      <c r="O1516" s="1">
        <v>13.656000000000001</v>
      </c>
      <c r="P1516">
        <v>47572</v>
      </c>
      <c r="Q1516" s="1">
        <v>53.486701975729702</v>
      </c>
      <c r="R1516" s="1">
        <v>0.44394754237495598</v>
      </c>
      <c r="S1516" s="1">
        <v>37.817149105984299</v>
      </c>
      <c r="T1516" s="1">
        <v>0.55248618784530301</v>
      </c>
      <c r="U1516" s="1">
        <v>5.3861282714608598E-2</v>
      </c>
      <c r="V1516" s="1">
        <v>4.6385989537853796</v>
      </c>
      <c r="W1516" s="1">
        <v>3.0072549515656499</v>
      </c>
      <c r="X1516" s="1">
        <v>8.6</v>
      </c>
      <c r="Y1516" s="1">
        <v>17.88</v>
      </c>
      <c r="Z1516" s="1">
        <v>32.799999999999997</v>
      </c>
      <c r="AA1516">
        <v>122537</v>
      </c>
    </row>
    <row r="1517" spans="1:27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6</v>
      </c>
      <c r="G1517">
        <v>1</v>
      </c>
      <c r="H1517">
        <v>71779</v>
      </c>
      <c r="I1517">
        <v>78</v>
      </c>
      <c r="J1517">
        <v>108.7</v>
      </c>
      <c r="K1517">
        <v>18.2</v>
      </c>
      <c r="L1517">
        <v>29.4</v>
      </c>
      <c r="M1517">
        <v>33.1</v>
      </c>
      <c r="N1517">
        <v>19.3</v>
      </c>
      <c r="O1517" s="1">
        <v>13.842000000000001</v>
      </c>
      <c r="P1517">
        <v>31902</v>
      </c>
      <c r="Q1517" s="1">
        <v>50.045855379188701</v>
      </c>
      <c r="R1517" s="1">
        <v>1.9365079365079301</v>
      </c>
      <c r="S1517" s="1">
        <v>1.3403880070546701</v>
      </c>
      <c r="T1517" s="1">
        <v>1.03350970017636</v>
      </c>
      <c r="U1517" s="1">
        <v>0.19400352733685999</v>
      </c>
      <c r="V1517" s="1">
        <v>42.380952380952301</v>
      </c>
      <c r="W1517" s="1">
        <v>3.06878306878306</v>
      </c>
      <c r="X1517" s="1">
        <v>7.2</v>
      </c>
      <c r="Y1517" s="1">
        <v>11.28</v>
      </c>
      <c r="Z1517" s="1">
        <v>24.7</v>
      </c>
      <c r="AA1517">
        <v>28350</v>
      </c>
    </row>
    <row r="1518" spans="1:27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10</v>
      </c>
      <c r="G1518">
        <v>8</v>
      </c>
      <c r="H1518">
        <v>393535</v>
      </c>
      <c r="I1518">
        <v>231</v>
      </c>
      <c r="J1518">
        <v>58.7</v>
      </c>
      <c r="K1518">
        <v>11.7</v>
      </c>
      <c r="L1518">
        <v>22</v>
      </c>
      <c r="M1518">
        <v>25.3</v>
      </c>
      <c r="N1518">
        <v>41</v>
      </c>
      <c r="O1518" s="1">
        <v>15.552</v>
      </c>
      <c r="P1518">
        <v>53551</v>
      </c>
      <c r="Q1518" s="1">
        <v>83.412299755633995</v>
      </c>
      <c r="R1518" s="1">
        <v>0.78061363019277696</v>
      </c>
      <c r="S1518" s="1">
        <v>3.3505294596796</v>
      </c>
      <c r="T1518" s="1">
        <v>1.2197936464838399</v>
      </c>
      <c r="U1518" s="1">
        <v>5.9733912571273397E-2</v>
      </c>
      <c r="V1518" s="1">
        <v>8.5602769481400998</v>
      </c>
      <c r="W1518" s="1">
        <v>2.61675264729839</v>
      </c>
      <c r="X1518" s="1">
        <v>3.3</v>
      </c>
      <c r="Y1518" s="1">
        <v>11.39</v>
      </c>
      <c r="Z1518" s="1">
        <v>14.3</v>
      </c>
      <c r="AA1518">
        <v>147320</v>
      </c>
    </row>
    <row r="1519" spans="1:27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</v>
      </c>
      <c r="G1519">
        <v>1</v>
      </c>
      <c r="H1519">
        <v>25659</v>
      </c>
      <c r="I1519">
        <v>58</v>
      </c>
      <c r="J1519">
        <v>226</v>
      </c>
      <c r="K1519">
        <v>17.2</v>
      </c>
      <c r="L1519">
        <v>32.200000000000003</v>
      </c>
      <c r="M1519">
        <v>33</v>
      </c>
      <c r="N1519">
        <v>17.7</v>
      </c>
      <c r="O1519" s="1">
        <v>13.744</v>
      </c>
      <c r="P1519">
        <v>29329</v>
      </c>
      <c r="Q1519" s="1">
        <v>91.671036532074794</v>
      </c>
      <c r="R1519" s="1">
        <v>0.63800034958923202</v>
      </c>
      <c r="S1519" s="1">
        <v>0.76909631183359495</v>
      </c>
      <c r="T1519" s="1">
        <v>0.235972732039853</v>
      </c>
      <c r="U1519" s="1">
        <v>0</v>
      </c>
      <c r="V1519" s="1">
        <v>3.8454815591679701</v>
      </c>
      <c r="W1519" s="1">
        <v>2.8404125152945201</v>
      </c>
      <c r="X1519" s="1">
        <v>7.2</v>
      </c>
      <c r="Y1519" s="1">
        <v>17.489999999999998</v>
      </c>
      <c r="Z1519" s="1">
        <v>23.8</v>
      </c>
      <c r="AA1519">
        <v>11442</v>
      </c>
    </row>
    <row r="1520" spans="1:27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</v>
      </c>
      <c r="G1520">
        <v>1</v>
      </c>
      <c r="H1520">
        <v>41826</v>
      </c>
      <c r="I1520">
        <v>51</v>
      </c>
      <c r="J1520">
        <v>121.9</v>
      </c>
      <c r="K1520">
        <v>20.3</v>
      </c>
      <c r="L1520">
        <v>32.9</v>
      </c>
      <c r="M1520">
        <v>27.2</v>
      </c>
      <c r="N1520">
        <v>19.600000000000001</v>
      </c>
      <c r="O1520" s="1">
        <v>13.706</v>
      </c>
      <c r="P1520">
        <v>32819</v>
      </c>
      <c r="Q1520" s="1">
        <v>78.232509812976204</v>
      </c>
      <c r="R1520" s="1">
        <v>0.17894250750404</v>
      </c>
      <c r="S1520" s="1">
        <v>12.31817132302</v>
      </c>
      <c r="T1520" s="1">
        <v>1.1025167397829601</v>
      </c>
      <c r="U1520" s="1">
        <v>0</v>
      </c>
      <c r="V1520" s="1">
        <v>4.8545370584160699</v>
      </c>
      <c r="W1520" s="1">
        <v>3.3133225583006198</v>
      </c>
      <c r="X1520" s="1">
        <v>7.4</v>
      </c>
      <c r="Y1520" s="1">
        <v>15.24</v>
      </c>
      <c r="Z1520" s="1">
        <v>29.1</v>
      </c>
      <c r="AA1520">
        <v>17324</v>
      </c>
    </row>
    <row r="1521" spans="1:27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9</v>
      </c>
      <c r="G1521">
        <v>1</v>
      </c>
      <c r="H1521">
        <v>85473</v>
      </c>
      <c r="I1521">
        <v>61</v>
      </c>
      <c r="J1521">
        <v>71.400000000000006</v>
      </c>
      <c r="K1521">
        <v>12.3</v>
      </c>
      <c r="L1521">
        <v>26.1</v>
      </c>
      <c r="M1521">
        <v>33.6</v>
      </c>
      <c r="N1521">
        <v>28</v>
      </c>
      <c r="O1521" s="1">
        <v>14.666</v>
      </c>
      <c r="P1521">
        <v>33990</v>
      </c>
      <c r="Q1521" s="1">
        <v>75.653044507144799</v>
      </c>
      <c r="R1521" s="1">
        <v>0.31855829616819797</v>
      </c>
      <c r="S1521" s="1">
        <v>6.7504019902308796</v>
      </c>
      <c r="T1521" s="1">
        <v>0.84342101271199299</v>
      </c>
      <c r="U1521" s="1">
        <v>0</v>
      </c>
      <c r="V1521" s="1">
        <v>14.3047844422195</v>
      </c>
      <c r="W1521" s="1">
        <v>2.1297897515245201</v>
      </c>
      <c r="X1521" s="1">
        <v>5.4</v>
      </c>
      <c r="Y1521" s="1">
        <v>11.06</v>
      </c>
      <c r="Z1521" s="1">
        <v>19.8</v>
      </c>
      <c r="AA1521">
        <v>32961</v>
      </c>
    </row>
    <row r="1522" spans="1:27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5</v>
      </c>
      <c r="G1522">
        <v>2</v>
      </c>
      <c r="H1522">
        <v>40228</v>
      </c>
      <c r="I1522">
        <v>63</v>
      </c>
      <c r="J1522">
        <v>156.6</v>
      </c>
      <c r="K1522">
        <v>17.7</v>
      </c>
      <c r="L1522">
        <v>31.9</v>
      </c>
      <c r="M1522">
        <v>32.6</v>
      </c>
      <c r="N1522">
        <v>17.7</v>
      </c>
      <c r="O1522" s="1">
        <v>13.702</v>
      </c>
      <c r="P1522">
        <v>35521</v>
      </c>
      <c r="Q1522" s="1">
        <v>91.614847105583607</v>
      </c>
      <c r="R1522" s="1">
        <v>1.8398615295852201</v>
      </c>
      <c r="S1522" s="1">
        <v>1.37188281300083</v>
      </c>
      <c r="T1522" s="1">
        <v>0.20514135521507701</v>
      </c>
      <c r="U1522" s="1">
        <v>0</v>
      </c>
      <c r="V1522" s="1">
        <v>1.35906147829989</v>
      </c>
      <c r="W1522" s="1">
        <v>3.6092057183152702</v>
      </c>
      <c r="X1522" s="1">
        <v>6.8</v>
      </c>
      <c r="Y1522" s="1">
        <v>18.170000000000002</v>
      </c>
      <c r="Z1522" s="1">
        <v>26.7</v>
      </c>
      <c r="AA1522">
        <v>15599</v>
      </c>
    </row>
    <row r="1523" spans="1:27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4</v>
      </c>
      <c r="G1523">
        <v>4</v>
      </c>
      <c r="H1523">
        <v>193723</v>
      </c>
      <c r="I1523">
        <v>161</v>
      </c>
      <c r="J1523">
        <v>83.1</v>
      </c>
      <c r="K1523">
        <v>18.3</v>
      </c>
      <c r="L1523">
        <v>32.700000000000003</v>
      </c>
      <c r="M1523">
        <v>31.8</v>
      </c>
      <c r="N1523">
        <v>17.100000000000001</v>
      </c>
      <c r="O1523" s="1">
        <v>13.625999999999999</v>
      </c>
      <c r="P1523">
        <v>41675</v>
      </c>
      <c r="Q1523" s="1">
        <v>77.297909017935794</v>
      </c>
      <c r="R1523" s="1">
        <v>1.10931269985393</v>
      </c>
      <c r="S1523" s="1">
        <v>4.3056597318173999</v>
      </c>
      <c r="T1523" s="1">
        <v>0.50136196754964202</v>
      </c>
      <c r="U1523" s="1">
        <v>0</v>
      </c>
      <c r="V1523" s="1">
        <v>13.8157461871488</v>
      </c>
      <c r="W1523" s="1">
        <v>2.9700103956943402</v>
      </c>
      <c r="X1523" s="1">
        <v>7.6</v>
      </c>
      <c r="Y1523" s="1">
        <v>14.92</v>
      </c>
      <c r="Z1523" s="1">
        <v>29.3</v>
      </c>
      <c r="AA1523">
        <v>75993</v>
      </c>
    </row>
    <row r="1524" spans="1:27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10</v>
      </c>
      <c r="G1524">
        <v>9</v>
      </c>
      <c r="H1524">
        <v>786845</v>
      </c>
      <c r="I1524">
        <v>656</v>
      </c>
      <c r="J1524">
        <v>83.4</v>
      </c>
      <c r="K1524">
        <v>7.3</v>
      </c>
      <c r="L1524">
        <v>25.7</v>
      </c>
      <c r="M1524">
        <v>27.3</v>
      </c>
      <c r="N1524">
        <v>39.700000000000003</v>
      </c>
      <c r="O1524" s="1">
        <v>15.576000000000001</v>
      </c>
      <c r="P1524">
        <v>58609</v>
      </c>
      <c r="Q1524" s="1">
        <v>76.556638550655904</v>
      </c>
      <c r="R1524" s="1">
        <v>12.5141689753841</v>
      </c>
      <c r="S1524" s="1">
        <v>0.15265142534208501</v>
      </c>
      <c r="T1524" s="1">
        <v>6.05051787808023</v>
      </c>
      <c r="U1524" s="1">
        <v>4.5145847069255E-2</v>
      </c>
      <c r="V1524" s="1">
        <v>1.3287169810095101</v>
      </c>
      <c r="W1524" s="1">
        <v>3.3521603424588502</v>
      </c>
      <c r="X1524" s="1">
        <v>8.5</v>
      </c>
      <c r="Y1524" s="1">
        <v>11.79</v>
      </c>
      <c r="Z1524" s="1">
        <v>26.9</v>
      </c>
      <c r="AA1524">
        <v>307891</v>
      </c>
    </row>
    <row r="1525" spans="1:27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7</v>
      </c>
      <c r="G1525">
        <v>5</v>
      </c>
      <c r="H1525">
        <v>112416</v>
      </c>
      <c r="I1525">
        <v>99</v>
      </c>
      <c r="J1525">
        <v>88.1</v>
      </c>
      <c r="K1525">
        <v>11</v>
      </c>
      <c r="L1525">
        <v>37.799999999999997</v>
      </c>
      <c r="M1525">
        <v>30.8</v>
      </c>
      <c r="N1525">
        <v>20.5</v>
      </c>
      <c r="O1525" s="1">
        <v>14.048</v>
      </c>
      <c r="P1525">
        <v>43137</v>
      </c>
      <c r="Q1525" s="1">
        <v>95.570230607966394</v>
      </c>
      <c r="R1525" s="1">
        <v>1.49266247379454</v>
      </c>
      <c r="S1525" s="1">
        <v>0.27463312368972698</v>
      </c>
      <c r="T1525" s="1">
        <v>1.1886792452830099</v>
      </c>
      <c r="U1525" s="1">
        <v>0</v>
      </c>
      <c r="V1525" s="1">
        <v>0.44025157232704398</v>
      </c>
      <c r="W1525" s="1">
        <v>1.0335429769391999</v>
      </c>
      <c r="X1525" s="1">
        <v>9.4</v>
      </c>
      <c r="Y1525" s="1">
        <v>16.16</v>
      </c>
      <c r="Z1525" s="1">
        <v>34.6</v>
      </c>
      <c r="AA1525">
        <v>47700</v>
      </c>
    </row>
    <row r="1526" spans="1:27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</v>
      </c>
      <c r="G1526">
        <v>2</v>
      </c>
      <c r="H1526">
        <v>3714204</v>
      </c>
      <c r="I1526">
        <v>3711</v>
      </c>
      <c r="J1526">
        <v>99.9</v>
      </c>
      <c r="K1526">
        <v>28.8</v>
      </c>
      <c r="L1526">
        <v>27.4</v>
      </c>
      <c r="M1526">
        <v>24.6</v>
      </c>
      <c r="N1526">
        <v>19.100000000000001</v>
      </c>
      <c r="O1526" s="1">
        <v>13.432</v>
      </c>
      <c r="P1526">
        <v>34347</v>
      </c>
      <c r="Q1526" s="1">
        <v>20.556381086940601</v>
      </c>
      <c r="R1526" s="1">
        <v>33.166061728094299</v>
      </c>
      <c r="S1526" s="1">
        <v>0.582898624359246</v>
      </c>
      <c r="T1526" s="1">
        <v>3.6513465828220601</v>
      </c>
      <c r="U1526" s="1">
        <v>4.9137484035537603E-2</v>
      </c>
      <c r="V1526" s="1">
        <v>38.404284565888403</v>
      </c>
      <c r="W1526" s="1">
        <v>3.5898899278597698</v>
      </c>
      <c r="X1526" s="1">
        <v>12.9</v>
      </c>
      <c r="Y1526" s="1">
        <v>12.11</v>
      </c>
      <c r="Z1526" s="1">
        <v>29.9</v>
      </c>
      <c r="AA1526">
        <v>1436785</v>
      </c>
    </row>
    <row r="1527" spans="1:27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9</v>
      </c>
      <c r="G1527">
        <v>6</v>
      </c>
      <c r="H1527">
        <v>481046</v>
      </c>
      <c r="I1527">
        <v>524</v>
      </c>
      <c r="J1527">
        <v>108.9</v>
      </c>
      <c r="K1527">
        <v>9.8000000000000007</v>
      </c>
      <c r="L1527">
        <v>31.9</v>
      </c>
      <c r="M1527">
        <v>30.6</v>
      </c>
      <c r="N1527">
        <v>27.8</v>
      </c>
      <c r="O1527" s="1">
        <v>14.651999999999999</v>
      </c>
      <c r="P1527">
        <v>46426</v>
      </c>
      <c r="Q1527" s="1">
        <v>86.389774091731198</v>
      </c>
      <c r="R1527" s="1">
        <v>5.5876705457972102</v>
      </c>
      <c r="S1527" s="1">
        <v>0.20569355713062501</v>
      </c>
      <c r="T1527" s="1">
        <v>4.0854996174910401</v>
      </c>
      <c r="U1527" s="1">
        <v>4.0024115796353198E-2</v>
      </c>
      <c r="V1527" s="1">
        <v>1.0472132576083799</v>
      </c>
      <c r="W1527" s="1">
        <v>2.6441248144451501</v>
      </c>
      <c r="X1527" s="1">
        <v>9</v>
      </c>
      <c r="Y1527" s="1">
        <v>14.84</v>
      </c>
      <c r="Z1527" s="1">
        <v>28.3</v>
      </c>
      <c r="AA1527">
        <v>197381</v>
      </c>
    </row>
    <row r="1528" spans="1:27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5</v>
      </c>
      <c r="G1528">
        <v>5</v>
      </c>
      <c r="H1528">
        <v>199434</v>
      </c>
      <c r="I1528">
        <v>210</v>
      </c>
      <c r="J1528">
        <v>105.3</v>
      </c>
      <c r="K1528">
        <v>11.8</v>
      </c>
      <c r="L1528">
        <v>40.299999999999997</v>
      </c>
      <c r="M1528">
        <v>29.8</v>
      </c>
      <c r="N1528">
        <v>18.100000000000001</v>
      </c>
      <c r="O1528" s="1">
        <v>13.808</v>
      </c>
      <c r="P1528">
        <v>42961</v>
      </c>
      <c r="Q1528" s="1">
        <v>92.079586273660595</v>
      </c>
      <c r="R1528" s="1">
        <v>1.62153211219524</v>
      </c>
      <c r="S1528" s="1">
        <v>2.8647491911446199</v>
      </c>
      <c r="T1528" s="1">
        <v>0.81904567803734696</v>
      </c>
      <c r="U1528" s="1">
        <v>0</v>
      </c>
      <c r="V1528" s="1">
        <v>0.48403943647619202</v>
      </c>
      <c r="W1528" s="1">
        <v>2.1310473084859698</v>
      </c>
      <c r="X1528" s="1">
        <v>11.1</v>
      </c>
      <c r="Y1528" s="1">
        <v>18.2</v>
      </c>
      <c r="Z1528" s="1">
        <v>36.5</v>
      </c>
      <c r="AA1528">
        <v>78506</v>
      </c>
    </row>
    <row r="1529" spans="1:27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7</v>
      </c>
      <c r="G1529">
        <v>8</v>
      </c>
      <c r="H1529">
        <v>211698</v>
      </c>
      <c r="I1529">
        <v>150</v>
      </c>
      <c r="J1529">
        <v>70.900000000000006</v>
      </c>
      <c r="K1529">
        <v>12.4</v>
      </c>
      <c r="L1529">
        <v>33.200000000000003</v>
      </c>
      <c r="M1529">
        <v>32.799999999999997</v>
      </c>
      <c r="N1529">
        <v>21.6</v>
      </c>
      <c r="O1529" s="1">
        <v>14.135999999999999</v>
      </c>
      <c r="P1529">
        <v>51308</v>
      </c>
      <c r="Q1529" s="1">
        <v>92.135359151085893</v>
      </c>
      <c r="R1529" s="1">
        <v>4.3219984006701901</v>
      </c>
      <c r="S1529" s="1">
        <v>0.38333142936928</v>
      </c>
      <c r="T1529" s="1">
        <v>0.49122272571493802</v>
      </c>
      <c r="U1529" s="1">
        <v>0</v>
      </c>
      <c r="V1529" s="1">
        <v>0.65750225302412901</v>
      </c>
      <c r="W1529" s="1">
        <v>2.0105860401355602</v>
      </c>
      <c r="X1529" s="1">
        <v>9.4</v>
      </c>
      <c r="Y1529" s="1">
        <v>16.93</v>
      </c>
      <c r="Z1529" s="1">
        <v>33.1</v>
      </c>
      <c r="AA1529">
        <v>78783</v>
      </c>
    </row>
    <row r="1530" spans="1:27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7</v>
      </c>
      <c r="G1530">
        <v>4</v>
      </c>
      <c r="H1530">
        <v>332814</v>
      </c>
      <c r="I1530">
        <v>405</v>
      </c>
      <c r="J1530">
        <v>121.7</v>
      </c>
      <c r="K1530">
        <v>11.8</v>
      </c>
      <c r="L1530">
        <v>35.799999999999997</v>
      </c>
      <c r="M1530">
        <v>31.6</v>
      </c>
      <c r="N1530">
        <v>20.8</v>
      </c>
      <c r="O1530" s="1">
        <v>14.06</v>
      </c>
      <c r="P1530">
        <v>42011</v>
      </c>
      <c r="Q1530" s="1">
        <v>92.847709263138697</v>
      </c>
      <c r="R1530" s="1">
        <v>2.63002094908461</v>
      </c>
      <c r="S1530" s="1">
        <v>0.38786167531954902</v>
      </c>
      <c r="T1530" s="1">
        <v>0.616328141603667</v>
      </c>
      <c r="U1530" s="1">
        <v>8.2733703737438102E-2</v>
      </c>
      <c r="V1530" s="1">
        <v>1.6432887026748</v>
      </c>
      <c r="W1530" s="1">
        <v>1.7920575644412</v>
      </c>
      <c r="X1530" s="1">
        <v>10.1</v>
      </c>
      <c r="Y1530" s="1">
        <v>17.32</v>
      </c>
      <c r="Z1530" s="1">
        <v>33.1</v>
      </c>
      <c r="AA1530">
        <v>131748</v>
      </c>
    </row>
    <row r="1531" spans="1:27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8</v>
      </c>
      <c r="G1531">
        <v>7</v>
      </c>
      <c r="H1531">
        <v>228712</v>
      </c>
      <c r="I1531">
        <v>246</v>
      </c>
      <c r="J1531">
        <v>107.6</v>
      </c>
      <c r="K1531">
        <v>9.8000000000000007</v>
      </c>
      <c r="L1531">
        <v>34.9</v>
      </c>
      <c r="M1531">
        <v>30.9</v>
      </c>
      <c r="N1531">
        <v>24.4</v>
      </c>
      <c r="O1531" s="1">
        <v>14.374000000000001</v>
      </c>
      <c r="P1531">
        <v>48283</v>
      </c>
      <c r="Q1531" s="1">
        <v>88.305486540083393</v>
      </c>
      <c r="R1531" s="1">
        <v>5.8615030430124602</v>
      </c>
      <c r="S1531" s="1">
        <v>0.44676437737913399</v>
      </c>
      <c r="T1531" s="1">
        <v>1.56025620569396</v>
      </c>
      <c r="U1531" s="1">
        <v>1.13970504433452E-2</v>
      </c>
      <c r="V1531" s="1">
        <v>0.43422762189145397</v>
      </c>
      <c r="W1531" s="1">
        <v>3.3803651614961998</v>
      </c>
      <c r="X1531" s="1">
        <v>9.8000000000000007</v>
      </c>
      <c r="Y1531" s="1">
        <v>16.260000000000002</v>
      </c>
      <c r="Z1531" s="1">
        <v>34.6</v>
      </c>
      <c r="AA1531">
        <v>87742</v>
      </c>
    </row>
    <row r="1532" spans="1:27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5</v>
      </c>
      <c r="G1532">
        <v>6</v>
      </c>
      <c r="H1532">
        <v>127476</v>
      </c>
      <c r="I1532">
        <v>144</v>
      </c>
      <c r="J1532">
        <v>113</v>
      </c>
      <c r="K1532">
        <v>13.1</v>
      </c>
      <c r="L1532">
        <v>38.700000000000003</v>
      </c>
      <c r="M1532">
        <v>30.8</v>
      </c>
      <c r="N1532">
        <v>17.399999999999999</v>
      </c>
      <c r="O1532" s="1">
        <v>13.746</v>
      </c>
      <c r="P1532">
        <v>45547</v>
      </c>
      <c r="Q1532" s="1">
        <v>96.254514466582805</v>
      </c>
      <c r="R1532" s="1">
        <v>0.89680639532524398</v>
      </c>
      <c r="S1532" s="1">
        <v>0.27594042933084401</v>
      </c>
      <c r="T1532" s="1">
        <v>0.45246114515278102</v>
      </c>
      <c r="U1532" s="1">
        <v>5.8840238607312398E-2</v>
      </c>
      <c r="V1532" s="1">
        <v>0.48695369881913703</v>
      </c>
      <c r="W1532" s="1">
        <v>1.57448362618187</v>
      </c>
      <c r="X1532" s="1">
        <v>9.6</v>
      </c>
      <c r="Y1532" s="1">
        <v>16.71</v>
      </c>
      <c r="Z1532" s="1">
        <v>35.6</v>
      </c>
      <c r="AA1532">
        <v>49286</v>
      </c>
    </row>
    <row r="1533" spans="1:27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7</v>
      </c>
      <c r="G1533">
        <v>7</v>
      </c>
      <c r="H1533">
        <v>215000</v>
      </c>
      <c r="I1533">
        <v>166</v>
      </c>
      <c r="J1533">
        <v>77.2</v>
      </c>
      <c r="K1533">
        <v>13.6</v>
      </c>
      <c r="L1533">
        <v>35.5</v>
      </c>
      <c r="M1533">
        <v>28.6</v>
      </c>
      <c r="N1533">
        <v>22.2</v>
      </c>
      <c r="O1533" s="1">
        <v>14.064</v>
      </c>
      <c r="P1533">
        <v>49363</v>
      </c>
      <c r="Q1533" s="1">
        <v>91.304827924667194</v>
      </c>
      <c r="R1533" s="1">
        <v>4.2721305441383901</v>
      </c>
      <c r="S1533" s="1">
        <v>0.19998773081405999</v>
      </c>
      <c r="T1533" s="1">
        <v>1.34715661615851</v>
      </c>
      <c r="U1533" s="1">
        <v>7.3615115637077396E-3</v>
      </c>
      <c r="V1533" s="1">
        <v>1.3913256855407601</v>
      </c>
      <c r="W1533" s="1">
        <v>1.4772099871173501</v>
      </c>
      <c r="X1533" s="1">
        <v>9.8000000000000007</v>
      </c>
      <c r="Y1533" s="1">
        <v>14.8</v>
      </c>
      <c r="Z1533" s="1">
        <v>36</v>
      </c>
      <c r="AA1533">
        <v>81505</v>
      </c>
    </row>
    <row r="1534" spans="1:27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9</v>
      </c>
      <c r="G1534">
        <v>9</v>
      </c>
      <c r="H1534">
        <v>163510</v>
      </c>
      <c r="I1534">
        <v>149</v>
      </c>
      <c r="J1534">
        <v>91.1</v>
      </c>
      <c r="K1534">
        <v>11.1</v>
      </c>
      <c r="L1534">
        <v>31.1</v>
      </c>
      <c r="M1534">
        <v>28.3</v>
      </c>
      <c r="N1534">
        <v>29.5</v>
      </c>
      <c r="O1534" s="1">
        <v>14.704000000000001</v>
      </c>
      <c r="P1534">
        <v>56189</v>
      </c>
      <c r="Q1534" s="1">
        <v>89.529582929194902</v>
      </c>
      <c r="R1534" s="1">
        <v>4.3533785968315497</v>
      </c>
      <c r="S1534" s="1">
        <v>2.4248302618816601E-2</v>
      </c>
      <c r="T1534" s="1">
        <v>1.9026834788231399</v>
      </c>
      <c r="U1534" s="1">
        <v>3.3947623666343303E-2</v>
      </c>
      <c r="V1534" s="1">
        <v>1.0879405108308999</v>
      </c>
      <c r="W1534" s="1">
        <v>3.0682185580342698</v>
      </c>
      <c r="X1534" s="1">
        <v>7.2</v>
      </c>
      <c r="Y1534" s="1">
        <v>13.95</v>
      </c>
      <c r="Z1534" s="1">
        <v>24.8</v>
      </c>
      <c r="AA1534">
        <v>61860</v>
      </c>
    </row>
    <row r="1535" spans="1:27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8</v>
      </c>
      <c r="G1535">
        <v>7</v>
      </c>
      <c r="H1535">
        <v>114807</v>
      </c>
      <c r="I1535">
        <v>96</v>
      </c>
      <c r="J1535">
        <v>83.6</v>
      </c>
      <c r="K1535">
        <v>9.6</v>
      </c>
      <c r="L1535">
        <v>33.700000000000003</v>
      </c>
      <c r="M1535">
        <v>31.9</v>
      </c>
      <c r="N1535">
        <v>24.8</v>
      </c>
      <c r="O1535" s="1">
        <v>14.43</v>
      </c>
      <c r="P1535">
        <v>48401</v>
      </c>
      <c r="Q1535" s="1">
        <v>94.198673865292605</v>
      </c>
      <c r="R1535" s="1">
        <v>1.64021924332313</v>
      </c>
      <c r="S1535" s="1">
        <v>0.14164596719561501</v>
      </c>
      <c r="T1535" s="1">
        <v>0.92583088703220895</v>
      </c>
      <c r="U1535" s="1">
        <v>4.31096421899698E-2</v>
      </c>
      <c r="V1535" s="1">
        <v>1.0223143719335701</v>
      </c>
      <c r="W1535" s="1">
        <v>2.02820602303286</v>
      </c>
      <c r="X1535" s="1">
        <v>9.8000000000000007</v>
      </c>
      <c r="Y1535" s="1">
        <v>14.95</v>
      </c>
      <c r="Z1535" s="1">
        <v>34.200000000000003</v>
      </c>
      <c r="AA1535">
        <v>48713</v>
      </c>
    </row>
    <row r="1536" spans="1:27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6</v>
      </c>
      <c r="G1536">
        <v>5</v>
      </c>
      <c r="H1536">
        <v>114803</v>
      </c>
      <c r="I1536">
        <v>137</v>
      </c>
      <c r="J1536">
        <v>119.3</v>
      </c>
      <c r="K1536">
        <v>12.2</v>
      </c>
      <c r="L1536">
        <v>38.1</v>
      </c>
      <c r="M1536">
        <v>28.3</v>
      </c>
      <c r="N1536">
        <v>21.3</v>
      </c>
      <c r="O1536" s="1">
        <v>14.013999999999999</v>
      </c>
      <c r="P1536">
        <v>43745</v>
      </c>
      <c r="Q1536" s="1">
        <v>95.0107573149741</v>
      </c>
      <c r="R1536" s="1">
        <v>1.92771084337349</v>
      </c>
      <c r="S1536" s="1">
        <v>0.118330464716006</v>
      </c>
      <c r="T1536" s="1">
        <v>0.72719449225473298</v>
      </c>
      <c r="U1536" s="1">
        <v>0</v>
      </c>
      <c r="V1536" s="1">
        <v>0.74440619621342496</v>
      </c>
      <c r="W1536" s="1">
        <v>1.4716006884681501</v>
      </c>
      <c r="X1536" s="1">
        <v>7.9</v>
      </c>
      <c r="Y1536" s="1">
        <v>16.37</v>
      </c>
      <c r="Z1536" s="1">
        <v>29.9</v>
      </c>
      <c r="AA1536">
        <v>46480</v>
      </c>
    </row>
    <row r="1537" spans="1:27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9</v>
      </c>
      <c r="G1537">
        <v>10</v>
      </c>
      <c r="H1537">
        <v>784973</v>
      </c>
      <c r="I1537">
        <v>569</v>
      </c>
      <c r="J1537">
        <v>72.5</v>
      </c>
      <c r="K1537">
        <v>9.9</v>
      </c>
      <c r="L1537">
        <v>26.6</v>
      </c>
      <c r="M1537">
        <v>29.6</v>
      </c>
      <c r="N1537">
        <v>34</v>
      </c>
      <c r="O1537" s="1">
        <v>15.125999999999999</v>
      </c>
      <c r="P1537">
        <v>70386</v>
      </c>
      <c r="Q1537" s="1">
        <v>78.846589276963797</v>
      </c>
      <c r="R1537" s="1">
        <v>10.357378212602001</v>
      </c>
      <c r="S1537" s="1">
        <v>0.420405197614099</v>
      </c>
      <c r="T1537" s="1">
        <v>3.7579628597015899</v>
      </c>
      <c r="U1537" s="1">
        <v>4.5622750544938397E-2</v>
      </c>
      <c r="V1537" s="1">
        <v>3.4416451225900202</v>
      </c>
      <c r="W1537" s="1">
        <v>3.1303965799834401</v>
      </c>
      <c r="X1537" s="1">
        <v>8.4</v>
      </c>
      <c r="Y1537" s="1">
        <v>11.87</v>
      </c>
      <c r="Z1537" s="1">
        <v>25.9</v>
      </c>
      <c r="AA1537">
        <v>295905</v>
      </c>
    </row>
    <row r="1538" spans="1:27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9</v>
      </c>
      <c r="G1538">
        <v>8</v>
      </c>
      <c r="H1538">
        <v>2424925</v>
      </c>
      <c r="I1538">
        <v>2457</v>
      </c>
      <c r="J1538">
        <v>101.3</v>
      </c>
      <c r="K1538">
        <v>9.1999999999999993</v>
      </c>
      <c r="L1538">
        <v>28.2</v>
      </c>
      <c r="M1538">
        <v>30.4</v>
      </c>
      <c r="N1538">
        <v>32.200000000000003</v>
      </c>
      <c r="O1538" s="1">
        <v>15</v>
      </c>
      <c r="P1538">
        <v>51596</v>
      </c>
      <c r="Q1538" s="1">
        <v>78.369403846967103</v>
      </c>
      <c r="R1538" s="1">
        <v>13.380123605265601</v>
      </c>
      <c r="S1538" s="1">
        <v>0.47205976604140998</v>
      </c>
      <c r="T1538" s="1">
        <v>3.3191668410818802</v>
      </c>
      <c r="U1538" s="1">
        <v>3.1665851524027497E-2</v>
      </c>
      <c r="V1538" s="1">
        <v>2.1981740081919101</v>
      </c>
      <c r="W1538" s="1">
        <v>2.2294060809279301</v>
      </c>
      <c r="X1538" s="1">
        <v>9.1999999999999993</v>
      </c>
      <c r="Y1538" s="1">
        <v>13.96</v>
      </c>
      <c r="Z1538" s="1">
        <v>30.3</v>
      </c>
      <c r="AA1538">
        <v>922129</v>
      </c>
    </row>
    <row r="1539" spans="1:27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8</v>
      </c>
      <c r="G1539">
        <v>7</v>
      </c>
      <c r="H1539">
        <v>104319</v>
      </c>
      <c r="I1539">
        <v>94</v>
      </c>
      <c r="J1539">
        <v>90.1</v>
      </c>
      <c r="K1539">
        <v>10.4</v>
      </c>
      <c r="L1539">
        <v>34.799999999999997</v>
      </c>
      <c r="M1539">
        <v>30.1</v>
      </c>
      <c r="N1539">
        <v>24.6</v>
      </c>
      <c r="O1539" s="1">
        <v>14.35</v>
      </c>
      <c r="P1539">
        <v>48997</v>
      </c>
      <c r="Q1539" s="1">
        <v>93.095497176019407</v>
      </c>
      <c r="R1539" s="1">
        <v>3.0908337219545001</v>
      </c>
      <c r="S1539" s="1">
        <v>0.27980724389864697</v>
      </c>
      <c r="T1539" s="1">
        <v>0.47670863775325101</v>
      </c>
      <c r="U1539" s="1">
        <v>1.55448468832582E-2</v>
      </c>
      <c r="V1539" s="1">
        <v>1.2487693662884001</v>
      </c>
      <c r="W1539" s="1">
        <v>1.79283900720244</v>
      </c>
      <c r="X1539" s="1">
        <v>8.8000000000000007</v>
      </c>
      <c r="Y1539" s="1">
        <v>13.73</v>
      </c>
      <c r="Z1539" s="1">
        <v>28.1</v>
      </c>
      <c r="AA1539">
        <v>38598</v>
      </c>
    </row>
    <row r="1540" spans="1:27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5</v>
      </c>
      <c r="G1540">
        <v>6</v>
      </c>
      <c r="H1540">
        <v>140494</v>
      </c>
      <c r="I1540">
        <v>125</v>
      </c>
      <c r="J1540">
        <v>89</v>
      </c>
      <c r="K1540">
        <v>14.6</v>
      </c>
      <c r="L1540">
        <v>36.1</v>
      </c>
      <c r="M1540">
        <v>30.9</v>
      </c>
      <c r="N1540">
        <v>18.399999999999999</v>
      </c>
      <c r="O1540" s="1">
        <v>13.798</v>
      </c>
      <c r="P1540">
        <v>45563</v>
      </c>
      <c r="Q1540" s="1">
        <v>82.967043739094606</v>
      </c>
      <c r="R1540" s="1">
        <v>5.6247181759366303</v>
      </c>
      <c r="S1540" s="1">
        <v>6.9461054365087103</v>
      </c>
      <c r="T1540" s="1">
        <v>0.45483953182896403</v>
      </c>
      <c r="U1540" s="1">
        <v>0.17252533965926201</v>
      </c>
      <c r="V1540" s="1">
        <v>2.0212911953261301</v>
      </c>
      <c r="W1540" s="1">
        <v>1.81347658164565</v>
      </c>
      <c r="X1540" s="1">
        <v>11.4</v>
      </c>
      <c r="Y1540" s="1">
        <v>17.03</v>
      </c>
      <c r="Z1540" s="1">
        <v>34.4</v>
      </c>
      <c r="AA1540">
        <v>51007</v>
      </c>
    </row>
    <row r="1541" spans="1:27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5</v>
      </c>
      <c r="G1541">
        <v>5</v>
      </c>
      <c r="H1541">
        <v>144401</v>
      </c>
      <c r="I1541">
        <v>157</v>
      </c>
      <c r="J1541">
        <v>108.7</v>
      </c>
      <c r="K1541">
        <v>13.3</v>
      </c>
      <c r="L1541">
        <v>36.6</v>
      </c>
      <c r="M1541">
        <v>33.1</v>
      </c>
      <c r="N1541">
        <v>17</v>
      </c>
      <c r="O1541" s="1">
        <v>13.756</v>
      </c>
      <c r="P1541">
        <v>44823</v>
      </c>
      <c r="Q1541" s="1">
        <v>94.865278007992998</v>
      </c>
      <c r="R1541" s="1">
        <v>1.61703224855885</v>
      </c>
      <c r="S1541" s="1">
        <v>0.28546696870913602</v>
      </c>
      <c r="T1541" s="1">
        <v>0.69801278155330804</v>
      </c>
      <c r="U1541" s="1">
        <v>2.2100668545223402E-2</v>
      </c>
      <c r="V1541" s="1">
        <v>0.90981085511170001</v>
      </c>
      <c r="W1541" s="1">
        <v>1.6022984695286999</v>
      </c>
      <c r="X1541" s="1">
        <v>9.1</v>
      </c>
      <c r="Y1541" s="1">
        <v>18.38</v>
      </c>
      <c r="Z1541" s="1">
        <v>32.299999999999997</v>
      </c>
      <c r="AA1541">
        <v>54297</v>
      </c>
    </row>
    <row r="1542" spans="1:27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7</v>
      </c>
      <c r="G1542">
        <v>7</v>
      </c>
      <c r="H1542">
        <v>156436</v>
      </c>
      <c r="I1542">
        <v>135</v>
      </c>
      <c r="J1542">
        <v>86.3</v>
      </c>
      <c r="K1542">
        <v>9.1</v>
      </c>
      <c r="L1542">
        <v>35.9</v>
      </c>
      <c r="M1542">
        <v>33.799999999999997</v>
      </c>
      <c r="N1542">
        <v>21.2</v>
      </c>
      <c r="O1542" s="1">
        <v>14.19</v>
      </c>
      <c r="P1542">
        <v>50702</v>
      </c>
      <c r="Q1542" s="1">
        <v>92.350938987011602</v>
      </c>
      <c r="R1542" s="1">
        <v>2.4892892825089299</v>
      </c>
      <c r="S1542" s="1">
        <v>1.0702250520718599</v>
      </c>
      <c r="T1542" s="1">
        <v>0.65703689905677898</v>
      </c>
      <c r="U1542" s="1">
        <v>0</v>
      </c>
      <c r="V1542" s="1">
        <v>1.2920596752070099</v>
      </c>
      <c r="W1542" s="1">
        <v>2.14045010414373</v>
      </c>
      <c r="X1542" s="1">
        <v>11</v>
      </c>
      <c r="Y1542" s="1">
        <v>15.58</v>
      </c>
      <c r="Z1542" s="1">
        <v>35.1</v>
      </c>
      <c r="AA1542">
        <v>59053</v>
      </c>
    </row>
    <row r="1543" spans="1:27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6</v>
      </c>
      <c r="G1543">
        <v>7</v>
      </c>
      <c r="H1543">
        <v>127362</v>
      </c>
      <c r="I1543">
        <v>124</v>
      </c>
      <c r="J1543">
        <v>97.4</v>
      </c>
      <c r="K1543">
        <v>14.1</v>
      </c>
      <c r="L1543">
        <v>36.6</v>
      </c>
      <c r="M1543">
        <v>29</v>
      </c>
      <c r="N1543">
        <v>20.3</v>
      </c>
      <c r="O1543" s="1">
        <v>13.922000000000001</v>
      </c>
      <c r="P1543">
        <v>49313</v>
      </c>
      <c r="Q1543" s="1">
        <v>89.565000312051396</v>
      </c>
      <c r="R1543" s="1">
        <v>6.7361501175393697</v>
      </c>
      <c r="S1543" s="1">
        <v>0.347417254363519</v>
      </c>
      <c r="T1543" s="1">
        <v>1.0110466204830499</v>
      </c>
      <c r="U1543" s="1">
        <v>6.2410285215003403E-3</v>
      </c>
      <c r="V1543" s="1">
        <v>0.78844993654954298</v>
      </c>
      <c r="W1543" s="1">
        <v>1.54569473049158</v>
      </c>
      <c r="X1543" s="1">
        <v>8.6</v>
      </c>
      <c r="Y1543" s="1">
        <v>16.670000000000002</v>
      </c>
      <c r="Z1543" s="1">
        <v>27</v>
      </c>
      <c r="AA1543">
        <v>48069</v>
      </c>
    </row>
    <row r="1544" spans="1:27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7</v>
      </c>
      <c r="G1544">
        <v>6</v>
      </c>
      <c r="H1544">
        <v>162432</v>
      </c>
      <c r="I1544">
        <v>184</v>
      </c>
      <c r="J1544">
        <v>113.3</v>
      </c>
      <c r="K1544">
        <v>9.8000000000000007</v>
      </c>
      <c r="L1544">
        <v>35.4</v>
      </c>
      <c r="M1544">
        <v>33.200000000000003</v>
      </c>
      <c r="N1544">
        <v>21.5</v>
      </c>
      <c r="O1544" s="1">
        <v>14.175999999999901</v>
      </c>
      <c r="P1544">
        <v>46176</v>
      </c>
      <c r="Q1544" s="1">
        <v>96.124799395827395</v>
      </c>
      <c r="R1544" s="1">
        <v>1.0997828754838099</v>
      </c>
      <c r="S1544" s="1">
        <v>0.195097391359073</v>
      </c>
      <c r="T1544" s="1">
        <v>0.50190377293180999</v>
      </c>
      <c r="U1544" s="1">
        <v>0.21397778407124199</v>
      </c>
      <c r="V1544" s="1">
        <v>0.35400736335315702</v>
      </c>
      <c r="W1544" s="1">
        <v>1.5104314169734701</v>
      </c>
      <c r="X1544" s="1">
        <v>9.8000000000000007</v>
      </c>
      <c r="Y1544" s="1">
        <v>15.82</v>
      </c>
      <c r="Z1544" s="1">
        <v>31.6</v>
      </c>
      <c r="AA1544">
        <v>63558</v>
      </c>
    </row>
    <row r="1545" spans="1:27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7</v>
      </c>
      <c r="G1545">
        <v>6</v>
      </c>
      <c r="H1545">
        <v>296201</v>
      </c>
      <c r="I1545">
        <v>228</v>
      </c>
      <c r="J1545">
        <v>77</v>
      </c>
      <c r="K1545">
        <v>9.8000000000000007</v>
      </c>
      <c r="L1545">
        <v>34</v>
      </c>
      <c r="M1545">
        <v>35.4</v>
      </c>
      <c r="N1545">
        <v>20.8</v>
      </c>
      <c r="O1545" s="1">
        <v>14.175999999999901</v>
      </c>
      <c r="P1545">
        <v>47737</v>
      </c>
      <c r="Q1545" s="1">
        <v>86.429140599833801</v>
      </c>
      <c r="R1545" s="1">
        <v>5.8228642151128298</v>
      </c>
      <c r="S1545" s="1">
        <v>0.53150907888713605</v>
      </c>
      <c r="T1545" s="1">
        <v>1.43685468694369</v>
      </c>
      <c r="U1545" s="1">
        <v>0.25939677534204703</v>
      </c>
      <c r="V1545" s="1">
        <v>1.49873692419849</v>
      </c>
      <c r="W1545" s="1">
        <v>4.0214977196819399</v>
      </c>
      <c r="X1545" s="1">
        <v>10.4</v>
      </c>
      <c r="Y1545" s="1">
        <v>15.28</v>
      </c>
      <c r="Z1545" s="1">
        <v>32.5</v>
      </c>
      <c r="AA1545">
        <v>117966</v>
      </c>
    </row>
    <row r="1546" spans="1:27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9</v>
      </c>
      <c r="G1546">
        <v>7</v>
      </c>
      <c r="H1546">
        <v>7190387</v>
      </c>
      <c r="I1546">
        <v>5635</v>
      </c>
      <c r="J1546">
        <v>78.400000000000006</v>
      </c>
      <c r="K1546">
        <v>20</v>
      </c>
      <c r="L1546">
        <v>25.8</v>
      </c>
      <c r="M1546">
        <v>20.100000000000001</v>
      </c>
      <c r="N1546">
        <v>34.1</v>
      </c>
      <c r="O1546" s="1">
        <v>14.73</v>
      </c>
      <c r="P1546">
        <v>49057</v>
      </c>
      <c r="Q1546" s="1">
        <v>43.306140893307301</v>
      </c>
      <c r="R1546" s="1">
        <v>33.420501048774497</v>
      </c>
      <c r="S1546" s="1">
        <v>0.33488667557651902</v>
      </c>
      <c r="T1546" s="1">
        <v>11.662994293500301</v>
      </c>
      <c r="U1546" s="1">
        <v>3.8398804381683298E-2</v>
      </c>
      <c r="V1546" s="1">
        <v>8.6644351117746599</v>
      </c>
      <c r="W1546" s="1">
        <v>2.5726431726848999</v>
      </c>
      <c r="X1546" s="1">
        <v>9.1</v>
      </c>
      <c r="Y1546" s="1">
        <v>10.92</v>
      </c>
      <c r="Z1546" s="1">
        <v>22.6</v>
      </c>
      <c r="AA1546">
        <v>2606852</v>
      </c>
    </row>
    <row r="1547" spans="1:27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4</v>
      </c>
      <c r="G1547">
        <v>7</v>
      </c>
      <c r="H1547">
        <v>69943</v>
      </c>
      <c r="I1547">
        <v>60</v>
      </c>
      <c r="J1547">
        <v>85.8</v>
      </c>
      <c r="K1547">
        <v>10.9</v>
      </c>
      <c r="L1547">
        <v>44.8</v>
      </c>
      <c r="M1547">
        <v>28.8</v>
      </c>
      <c r="N1547">
        <v>15.5</v>
      </c>
      <c r="O1547" s="1">
        <v>13.598000000000001</v>
      </c>
      <c r="P1547">
        <v>47916</v>
      </c>
      <c r="Q1547" s="1">
        <v>96.838455011620596</v>
      </c>
      <c r="R1547" s="1">
        <v>0.84111115210093301</v>
      </c>
      <c r="S1547" s="1">
        <v>0.184454200022134</v>
      </c>
      <c r="T1547" s="1">
        <v>0.45375733205445001</v>
      </c>
      <c r="U1547" s="1">
        <v>5.5336260006640298E-2</v>
      </c>
      <c r="V1547" s="1">
        <v>0.61238794407348596</v>
      </c>
      <c r="W1547" s="1">
        <v>1.0144981001217399</v>
      </c>
      <c r="X1547" s="1">
        <v>8.9</v>
      </c>
      <c r="Y1547" s="1">
        <v>17.55</v>
      </c>
      <c r="Z1547" s="1">
        <v>37.1</v>
      </c>
      <c r="AA1547">
        <v>27107</v>
      </c>
    </row>
    <row r="1548" spans="1:27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8</v>
      </c>
      <c r="G1548">
        <v>8</v>
      </c>
      <c r="H1548">
        <v>161789</v>
      </c>
      <c r="I1548">
        <v>135</v>
      </c>
      <c r="J1548">
        <v>83.4</v>
      </c>
      <c r="K1548">
        <v>11</v>
      </c>
      <c r="L1548">
        <v>33.799999999999997</v>
      </c>
      <c r="M1548">
        <v>30.7</v>
      </c>
      <c r="N1548">
        <v>24.5</v>
      </c>
      <c r="O1548" s="1">
        <v>14.353999999999999</v>
      </c>
      <c r="P1548">
        <v>52514</v>
      </c>
      <c r="Q1548" s="1">
        <v>93.313422673392907</v>
      </c>
      <c r="R1548" s="1">
        <v>2.5378354120887598</v>
      </c>
      <c r="S1548" s="1">
        <v>0.18879019528952901</v>
      </c>
      <c r="T1548" s="1">
        <v>1.3679551855405201</v>
      </c>
      <c r="U1548" s="1">
        <v>2.6306830491163901E-2</v>
      </c>
      <c r="V1548" s="1">
        <v>0.77063538732939196</v>
      </c>
      <c r="W1548" s="1">
        <v>1.79505431586766</v>
      </c>
      <c r="X1548" s="1">
        <v>9.9</v>
      </c>
      <c r="Y1548" s="1">
        <v>14.69</v>
      </c>
      <c r="Z1548" s="1">
        <v>35.299999999999997</v>
      </c>
      <c r="AA1548">
        <v>64622</v>
      </c>
    </row>
    <row r="1549" spans="1:27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8</v>
      </c>
      <c r="G1549">
        <v>8</v>
      </c>
      <c r="H1549">
        <v>182547</v>
      </c>
      <c r="I1549">
        <v>137</v>
      </c>
      <c r="J1549">
        <v>75</v>
      </c>
      <c r="K1549">
        <v>9.6</v>
      </c>
      <c r="L1549">
        <v>33.799999999999997</v>
      </c>
      <c r="M1549">
        <v>29.9</v>
      </c>
      <c r="N1549">
        <v>26.7</v>
      </c>
      <c r="O1549" s="1">
        <v>14.5419999999999</v>
      </c>
      <c r="P1549">
        <v>53335</v>
      </c>
      <c r="Q1549" s="1">
        <v>94.911845080386698</v>
      </c>
      <c r="R1549" s="1">
        <v>2.0544049716322799</v>
      </c>
      <c r="S1549" s="1">
        <v>0.58122598454687902</v>
      </c>
      <c r="T1549" s="1">
        <v>0.85588647366449799</v>
      </c>
      <c r="U1549" s="1">
        <v>4.4389573998806997E-2</v>
      </c>
      <c r="V1549" s="1">
        <v>0.17617112180776501</v>
      </c>
      <c r="W1549" s="1">
        <v>1.3760767939630101</v>
      </c>
      <c r="X1549" s="1">
        <v>9</v>
      </c>
      <c r="Y1549" s="1">
        <v>14.53</v>
      </c>
      <c r="Z1549" s="1">
        <v>29.3</v>
      </c>
      <c r="AA1549">
        <v>72089</v>
      </c>
    </row>
    <row r="1550" spans="1:27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0</v>
      </c>
      <c r="G1550">
        <v>8</v>
      </c>
      <c r="H1550">
        <v>1956083</v>
      </c>
      <c r="I1550">
        <v>1466</v>
      </c>
      <c r="J1550">
        <v>74.900000000000006</v>
      </c>
      <c r="K1550">
        <v>9.6</v>
      </c>
      <c r="L1550">
        <v>24.5</v>
      </c>
      <c r="M1550">
        <v>29.2</v>
      </c>
      <c r="N1550">
        <v>36.700000000000003</v>
      </c>
      <c r="O1550" s="1">
        <v>15.327999999999999</v>
      </c>
      <c r="P1550">
        <v>52558</v>
      </c>
      <c r="Q1550" s="1">
        <v>76.005958069286507</v>
      </c>
      <c r="R1550" s="1">
        <v>15.326812913421101</v>
      </c>
      <c r="S1550" s="1">
        <v>0.40200951369128002</v>
      </c>
      <c r="T1550" s="1">
        <v>3.5780448350052501</v>
      </c>
      <c r="U1550" s="1">
        <v>2.5225696576245599E-2</v>
      </c>
      <c r="V1550" s="1">
        <v>1.9494525089557799</v>
      </c>
      <c r="W1550" s="1">
        <v>2.7124964630637001</v>
      </c>
      <c r="X1550" s="1">
        <v>7.8</v>
      </c>
      <c r="Y1550" s="1">
        <v>11.8</v>
      </c>
      <c r="Z1550" s="1">
        <v>29.9</v>
      </c>
      <c r="AA1550">
        <v>749236</v>
      </c>
    </row>
    <row r="1551" spans="1:27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4</v>
      </c>
      <c r="G1551">
        <v>4</v>
      </c>
      <c r="H1551">
        <v>127653</v>
      </c>
      <c r="I1551">
        <v>136</v>
      </c>
      <c r="J1551">
        <v>106.5</v>
      </c>
      <c r="K1551">
        <v>15.5</v>
      </c>
      <c r="L1551">
        <v>36.9</v>
      </c>
      <c r="M1551">
        <v>31.6</v>
      </c>
      <c r="N1551">
        <v>16</v>
      </c>
      <c r="O1551" s="1">
        <v>13.602</v>
      </c>
      <c r="P1551">
        <v>42489</v>
      </c>
      <c r="Q1551" s="1">
        <v>88.239676243783506</v>
      </c>
      <c r="R1551" s="1">
        <v>2.08991885960496</v>
      </c>
      <c r="S1551" s="1">
        <v>0.106710693216824</v>
      </c>
      <c r="T1551" s="1">
        <v>0.74496144321179003</v>
      </c>
      <c r="U1551" s="1">
        <v>1.4093865141844601E-2</v>
      </c>
      <c r="V1551" s="1">
        <v>6.1630458855980796</v>
      </c>
      <c r="W1551" s="1">
        <v>2.6415930094428801</v>
      </c>
      <c r="X1551" s="1">
        <v>9.1</v>
      </c>
      <c r="Y1551" s="1">
        <v>17.37</v>
      </c>
      <c r="Z1551" s="1">
        <v>33.799999999999997</v>
      </c>
      <c r="AA1551">
        <v>49667</v>
      </c>
    </row>
    <row r="1552" spans="1:27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10</v>
      </c>
      <c r="G1552">
        <v>10</v>
      </c>
      <c r="H1552">
        <v>3563740</v>
      </c>
      <c r="I1552">
        <v>2351</v>
      </c>
      <c r="J1552">
        <v>66</v>
      </c>
      <c r="K1552">
        <v>9.1</v>
      </c>
      <c r="L1552">
        <v>23.7</v>
      </c>
      <c r="M1552">
        <v>23.6</v>
      </c>
      <c r="N1552">
        <v>43.5</v>
      </c>
      <c r="O1552" s="1">
        <v>15.757999999999999</v>
      </c>
      <c r="P1552">
        <v>98661</v>
      </c>
      <c r="Q1552" s="1">
        <v>69.714939773776607</v>
      </c>
      <c r="R1552" s="1">
        <v>11.4668989778162</v>
      </c>
      <c r="S1552" s="1">
        <v>0.22626752191367699</v>
      </c>
      <c r="T1552" s="1">
        <v>8.7169010046425299</v>
      </c>
      <c r="U1552" s="1">
        <v>1.7762368984103001E-2</v>
      </c>
      <c r="V1552" s="1">
        <v>6.5417846832365196</v>
      </c>
      <c r="W1552" s="1">
        <v>3.3154456696302499</v>
      </c>
      <c r="X1552" s="1">
        <v>7.5</v>
      </c>
      <c r="Y1552" s="1">
        <v>9.52</v>
      </c>
      <c r="Z1552" s="1">
        <v>23.2</v>
      </c>
      <c r="AA1552">
        <v>1356801</v>
      </c>
    </row>
    <row r="1553" spans="1:27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10</v>
      </c>
      <c r="G1553">
        <v>10</v>
      </c>
      <c r="H1553">
        <v>5006761</v>
      </c>
      <c r="I1553">
        <v>2397</v>
      </c>
      <c r="J1553">
        <v>47.9</v>
      </c>
      <c r="K1553">
        <v>13</v>
      </c>
      <c r="L1553">
        <v>12.6</v>
      </c>
      <c r="M1553">
        <v>14</v>
      </c>
      <c r="N1553">
        <v>60.4</v>
      </c>
      <c r="O1553" s="1">
        <v>16.852</v>
      </c>
      <c r="P1553">
        <v>73198</v>
      </c>
      <c r="Q1553" s="1">
        <v>56.812798128917002</v>
      </c>
      <c r="R1553" s="1">
        <v>14.9717826847764</v>
      </c>
      <c r="S1553" s="1">
        <v>0.37755605695206501</v>
      </c>
      <c r="T1553" s="1">
        <v>11.778244379625701</v>
      </c>
      <c r="U1553" s="1">
        <v>5.7859716487389197E-2</v>
      </c>
      <c r="V1553" s="1">
        <v>11.7610577196543</v>
      </c>
      <c r="W1553" s="1">
        <v>4.2407013135868104</v>
      </c>
      <c r="X1553" s="1">
        <v>6.4</v>
      </c>
      <c r="Y1553" s="1">
        <v>7.68</v>
      </c>
      <c r="Z1553" s="1">
        <v>15.8</v>
      </c>
      <c r="AA1553">
        <v>1634989</v>
      </c>
    </row>
    <row r="1554" spans="1:27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8</v>
      </c>
      <c r="G1554">
        <v>7</v>
      </c>
      <c r="H1554">
        <v>567488</v>
      </c>
      <c r="I1554">
        <v>644</v>
      </c>
      <c r="J1554">
        <v>113.5</v>
      </c>
      <c r="K1554">
        <v>9.1</v>
      </c>
      <c r="L1554">
        <v>34.9</v>
      </c>
      <c r="M1554">
        <v>32.5</v>
      </c>
      <c r="N1554">
        <v>23.5</v>
      </c>
      <c r="O1554" s="1">
        <v>14.348000000000001</v>
      </c>
      <c r="P1554">
        <v>48484</v>
      </c>
      <c r="Q1554" s="1">
        <v>87.883247255991805</v>
      </c>
      <c r="R1554" s="1">
        <v>7.1475437494727503</v>
      </c>
      <c r="S1554" s="1">
        <v>1.00527711904918</v>
      </c>
      <c r="T1554" s="1">
        <v>1.07745086092963</v>
      </c>
      <c r="U1554" s="1">
        <v>4.4054102186770597E-2</v>
      </c>
      <c r="V1554" s="1">
        <v>0.58020189901300001</v>
      </c>
      <c r="W1554" s="1">
        <v>2.26222501335682</v>
      </c>
      <c r="X1554" s="1">
        <v>11</v>
      </c>
      <c r="Y1554" s="1">
        <v>16.5</v>
      </c>
      <c r="Z1554" s="1">
        <v>33.299999999999997</v>
      </c>
      <c r="AA1554">
        <v>213374</v>
      </c>
    </row>
    <row r="1555" spans="1:27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7</v>
      </c>
      <c r="G1555">
        <v>6</v>
      </c>
      <c r="H1555">
        <v>597111</v>
      </c>
      <c r="I1555">
        <v>566</v>
      </c>
      <c r="J1555">
        <v>94.8</v>
      </c>
      <c r="K1555">
        <v>11.9</v>
      </c>
      <c r="L1555">
        <v>33.5</v>
      </c>
      <c r="M1555">
        <v>30.8</v>
      </c>
      <c r="N1555">
        <v>23.8</v>
      </c>
      <c r="O1555" s="1">
        <v>14.282</v>
      </c>
      <c r="P1555">
        <v>47630</v>
      </c>
      <c r="Q1555" s="1">
        <v>85.991033161841102</v>
      </c>
      <c r="R1555" s="1">
        <v>6.1015726322479704</v>
      </c>
      <c r="S1555" s="1">
        <v>0.17693186405448799</v>
      </c>
      <c r="T1555" s="1">
        <v>3.79029279646823</v>
      </c>
      <c r="U1555" s="1">
        <v>2.74845614065224E-2</v>
      </c>
      <c r="V1555" s="1">
        <v>1.45066950673801</v>
      </c>
      <c r="W1555" s="1">
        <v>2.4620154772436398</v>
      </c>
      <c r="X1555" s="1">
        <v>11.5</v>
      </c>
      <c r="Y1555" s="1">
        <v>15.62</v>
      </c>
      <c r="Z1555" s="1">
        <v>32.6</v>
      </c>
      <c r="AA1555">
        <v>232858</v>
      </c>
    </row>
    <row r="1556" spans="1:27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10</v>
      </c>
      <c r="G1556">
        <v>8</v>
      </c>
      <c r="H1556">
        <v>1215809</v>
      </c>
      <c r="I1556">
        <v>921</v>
      </c>
      <c r="J1556">
        <v>75.8</v>
      </c>
      <c r="K1556">
        <v>9.5</v>
      </c>
      <c r="L1556">
        <v>25.9</v>
      </c>
      <c r="M1556">
        <v>30.3</v>
      </c>
      <c r="N1556">
        <v>34.299999999999997</v>
      </c>
      <c r="O1556" s="1">
        <v>15.16</v>
      </c>
      <c r="P1556">
        <v>54255</v>
      </c>
      <c r="Q1556" s="1">
        <v>80.148061104582794</v>
      </c>
      <c r="R1556" s="1">
        <v>11.110137805789901</v>
      </c>
      <c r="S1556" s="1">
        <v>0.57109283196239702</v>
      </c>
      <c r="T1556" s="1">
        <v>3.6577288751201702</v>
      </c>
      <c r="U1556" s="1">
        <v>2.96976818715949E-2</v>
      </c>
      <c r="V1556" s="1">
        <v>1.1056511056511</v>
      </c>
      <c r="W1556" s="1">
        <v>3.3776305950218899</v>
      </c>
      <c r="X1556" s="1">
        <v>9.1999999999999993</v>
      </c>
      <c r="Y1556" s="1">
        <v>12.75</v>
      </c>
      <c r="Z1556" s="1">
        <v>29.6</v>
      </c>
      <c r="AA1556">
        <v>468050</v>
      </c>
    </row>
    <row r="1557" spans="1:27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9</v>
      </c>
      <c r="G1557">
        <v>9</v>
      </c>
      <c r="H1557">
        <v>283356</v>
      </c>
      <c r="I1557">
        <v>243</v>
      </c>
      <c r="J1557">
        <v>85.8</v>
      </c>
      <c r="K1557">
        <v>7.4</v>
      </c>
      <c r="L1557">
        <v>28.4</v>
      </c>
      <c r="M1557">
        <v>32.200000000000003</v>
      </c>
      <c r="N1557">
        <v>32.1</v>
      </c>
      <c r="O1557" s="1">
        <v>15.076000000000001</v>
      </c>
      <c r="P1557">
        <v>57100</v>
      </c>
      <c r="Q1557" s="1">
        <v>93.204202832343498</v>
      </c>
      <c r="R1557" s="1">
        <v>2.48515303791685</v>
      </c>
      <c r="S1557" s="1">
        <v>0.38008222932845998</v>
      </c>
      <c r="T1557" s="1">
        <v>1.19506624029237</v>
      </c>
      <c r="U1557" s="1">
        <v>0.108725445408862</v>
      </c>
      <c r="V1557" s="1">
        <v>1.02421196893558</v>
      </c>
      <c r="W1557" s="1">
        <v>1.6025582457743199</v>
      </c>
      <c r="X1557" s="1">
        <v>8.8000000000000007</v>
      </c>
      <c r="Y1557" s="1">
        <v>12.54</v>
      </c>
      <c r="Z1557" s="1">
        <v>32.4</v>
      </c>
      <c r="AA1557">
        <v>109450</v>
      </c>
    </row>
    <row r="1558" spans="1:27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9</v>
      </c>
      <c r="G1558">
        <v>10</v>
      </c>
      <c r="H1558">
        <v>956233</v>
      </c>
      <c r="I1558">
        <v>743</v>
      </c>
      <c r="J1558">
        <v>77.7</v>
      </c>
      <c r="K1558">
        <v>10.6</v>
      </c>
      <c r="L1558">
        <v>29.8</v>
      </c>
      <c r="M1558">
        <v>30.9</v>
      </c>
      <c r="N1558">
        <v>28.7</v>
      </c>
      <c r="O1558" s="1">
        <v>14.702</v>
      </c>
      <c r="P1558">
        <v>69273</v>
      </c>
      <c r="Q1558" s="1">
        <v>74.845976791533104</v>
      </c>
      <c r="R1558" s="1">
        <v>10.276098893797</v>
      </c>
      <c r="S1558" s="1">
        <v>0.35083802446297802</v>
      </c>
      <c r="T1558" s="1">
        <v>2.6732794318550201</v>
      </c>
      <c r="U1558" s="1">
        <v>1.88708331339935E-2</v>
      </c>
      <c r="V1558" s="1">
        <v>8.3831682799900005</v>
      </c>
      <c r="W1558" s="1">
        <v>3.4517677452278002</v>
      </c>
      <c r="X1558" s="1">
        <v>9.6</v>
      </c>
      <c r="Y1558" s="1">
        <v>13.06</v>
      </c>
      <c r="Z1558" s="1">
        <v>31</v>
      </c>
      <c r="AA1558">
        <v>376242</v>
      </c>
    </row>
    <row r="1559" spans="1:27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4</v>
      </c>
      <c r="G1559">
        <v>6</v>
      </c>
      <c r="H1559">
        <v>113396</v>
      </c>
      <c r="I1559">
        <v>137</v>
      </c>
      <c r="J1559">
        <v>120.8</v>
      </c>
      <c r="K1559">
        <v>13.7</v>
      </c>
      <c r="L1559">
        <v>39.5</v>
      </c>
      <c r="M1559">
        <v>31</v>
      </c>
      <c r="N1559">
        <v>15.9</v>
      </c>
      <c r="O1559" s="1">
        <v>13.63</v>
      </c>
      <c r="P1559">
        <v>46932</v>
      </c>
      <c r="Q1559" s="1">
        <v>89.780151652439301</v>
      </c>
      <c r="R1559" s="1">
        <v>6.2640087748581204</v>
      </c>
      <c r="S1559" s="1">
        <v>0.35051743049263101</v>
      </c>
      <c r="T1559" s="1">
        <v>0.66049883160856404</v>
      </c>
      <c r="U1559" s="1">
        <v>6.6765224855739394E-2</v>
      </c>
      <c r="V1559" s="1">
        <v>1.13023987791501</v>
      </c>
      <c r="W1559" s="1">
        <v>1.7478182078305999</v>
      </c>
      <c r="X1559" s="1">
        <v>13.4</v>
      </c>
      <c r="Y1559" s="1">
        <v>17.12</v>
      </c>
      <c r="Z1559" s="1">
        <v>36.1</v>
      </c>
      <c r="AA1559">
        <v>41938</v>
      </c>
    </row>
    <row r="1560" spans="1:27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5</v>
      </c>
      <c r="G1560">
        <v>7</v>
      </c>
      <c r="H1560">
        <v>314587</v>
      </c>
      <c r="I1560">
        <v>294</v>
      </c>
      <c r="J1560">
        <v>93.5</v>
      </c>
      <c r="K1560">
        <v>13.5</v>
      </c>
      <c r="L1560">
        <v>38.9</v>
      </c>
      <c r="M1560">
        <v>29.6</v>
      </c>
      <c r="N1560">
        <v>18</v>
      </c>
      <c r="O1560" s="1">
        <v>13.762</v>
      </c>
      <c r="P1560">
        <v>48341</v>
      </c>
      <c r="Q1560" s="1">
        <v>95.6411341515023</v>
      </c>
      <c r="R1560" s="1">
        <v>0.95757304191249004</v>
      </c>
      <c r="S1560" s="1">
        <v>0.15516998166172899</v>
      </c>
      <c r="T1560" s="1">
        <v>0.67046708653838105</v>
      </c>
      <c r="U1560" s="1">
        <v>8.2978599819106599E-3</v>
      </c>
      <c r="V1560" s="1">
        <v>0.79493498626704095</v>
      </c>
      <c r="W1560" s="1">
        <v>1.77242289213611</v>
      </c>
      <c r="X1560" s="1">
        <v>10.199999999999999</v>
      </c>
      <c r="Y1560" s="1">
        <v>17.309999999999999</v>
      </c>
      <c r="Z1560" s="1">
        <v>32.799999999999997</v>
      </c>
      <c r="AA1560">
        <v>120513</v>
      </c>
    </row>
    <row r="1561" spans="1:27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9</v>
      </c>
      <c r="G1561">
        <v>6</v>
      </c>
      <c r="H1561">
        <v>143834</v>
      </c>
      <c r="I1561">
        <v>155</v>
      </c>
      <c r="J1561">
        <v>107.8</v>
      </c>
      <c r="K1561">
        <v>9.5</v>
      </c>
      <c r="L1561">
        <v>33.200000000000003</v>
      </c>
      <c r="M1561">
        <v>28.8</v>
      </c>
      <c r="N1561">
        <v>28.5</v>
      </c>
      <c r="O1561" s="1">
        <v>14.666</v>
      </c>
      <c r="P1561">
        <v>47217</v>
      </c>
      <c r="Q1561" s="1">
        <v>94.038931435412096</v>
      </c>
      <c r="R1561" s="1">
        <v>1.80881942963971</v>
      </c>
      <c r="S1561" s="1">
        <v>0.27386477311861401</v>
      </c>
      <c r="T1561" s="1">
        <v>1.2184522540546701</v>
      </c>
      <c r="U1561" s="1">
        <v>1.6399088210695401E-3</v>
      </c>
      <c r="V1561" s="1">
        <v>0.77895669000803502</v>
      </c>
      <c r="W1561" s="1">
        <v>1.8793355089457</v>
      </c>
      <c r="X1561" s="1">
        <v>7.8</v>
      </c>
      <c r="Y1561" s="1">
        <v>13.77</v>
      </c>
      <c r="Z1561" s="1">
        <v>29</v>
      </c>
      <c r="AA1561">
        <v>60979</v>
      </c>
    </row>
    <row r="1562" spans="1:27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0</v>
      </c>
      <c r="G1562">
        <v>10</v>
      </c>
      <c r="H1562">
        <v>274873</v>
      </c>
      <c r="I1562">
        <v>169</v>
      </c>
      <c r="J1562">
        <v>61.5</v>
      </c>
      <c r="K1562">
        <v>7.3</v>
      </c>
      <c r="L1562">
        <v>27</v>
      </c>
      <c r="M1562">
        <v>26.8</v>
      </c>
      <c r="N1562">
        <v>38.9</v>
      </c>
      <c r="O1562" s="1">
        <v>15.502000000000001</v>
      </c>
      <c r="P1562">
        <v>93212</v>
      </c>
      <c r="Q1562" s="1">
        <v>89.530017704812494</v>
      </c>
      <c r="R1562" s="1">
        <v>2.3680186705295299</v>
      </c>
      <c r="S1562" s="1">
        <v>0.751448575567358</v>
      </c>
      <c r="T1562" s="1">
        <v>2.2483099951714101</v>
      </c>
      <c r="U1562" s="1">
        <v>1.5089328826653699E-2</v>
      </c>
      <c r="V1562" s="1">
        <v>3.02893127313697</v>
      </c>
      <c r="W1562" s="1">
        <v>2.0581844519555701</v>
      </c>
      <c r="X1562" s="1">
        <v>6.3</v>
      </c>
      <c r="Y1562" s="1">
        <v>9.99</v>
      </c>
      <c r="Z1562" s="1">
        <v>23.1</v>
      </c>
      <c r="AA1562">
        <v>99408</v>
      </c>
    </row>
    <row r="1563" spans="1:27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8</v>
      </c>
      <c r="G1563">
        <v>9</v>
      </c>
      <c r="H1563">
        <v>6591601</v>
      </c>
      <c r="I1563">
        <v>4337</v>
      </c>
      <c r="J1563">
        <v>65.8</v>
      </c>
      <c r="K1563">
        <v>19.3</v>
      </c>
      <c r="L1563">
        <v>27.3</v>
      </c>
      <c r="M1563">
        <v>22.8</v>
      </c>
      <c r="N1563">
        <v>30.6</v>
      </c>
      <c r="O1563" s="1">
        <v>14.518000000000001</v>
      </c>
      <c r="P1563">
        <v>57926</v>
      </c>
      <c r="Q1563" s="1">
        <v>40.537209563071301</v>
      </c>
      <c r="R1563" s="1">
        <v>18.331124830141501</v>
      </c>
      <c r="S1563" s="1">
        <v>0.38856957824010302</v>
      </c>
      <c r="T1563" s="1">
        <v>24.794643835029301</v>
      </c>
      <c r="U1563" s="1">
        <v>4.7229212328426098E-2</v>
      </c>
      <c r="V1563" s="1">
        <v>12.4992045492424</v>
      </c>
      <c r="W1563" s="1">
        <v>3.40201843194686</v>
      </c>
      <c r="X1563" s="1">
        <v>10.3</v>
      </c>
      <c r="Y1563" s="1">
        <v>9.9</v>
      </c>
      <c r="Z1563" s="1">
        <v>24</v>
      </c>
      <c r="AA1563">
        <v>2310011</v>
      </c>
    </row>
    <row r="1564" spans="1:27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9</v>
      </c>
      <c r="G1564">
        <v>9</v>
      </c>
      <c r="H1564">
        <v>429806</v>
      </c>
      <c r="I1564">
        <v>365</v>
      </c>
      <c r="J1564">
        <v>84.9</v>
      </c>
      <c r="K1564">
        <v>8.6999999999999993</v>
      </c>
      <c r="L1564">
        <v>28.6</v>
      </c>
      <c r="M1564">
        <v>33.4</v>
      </c>
      <c r="N1564">
        <v>29.3</v>
      </c>
      <c r="O1564" s="1">
        <v>14.837999999999999</v>
      </c>
      <c r="P1564">
        <v>59819</v>
      </c>
      <c r="Q1564" s="1">
        <v>86.906019667539795</v>
      </c>
      <c r="R1564" s="1">
        <v>6.2122168805756397</v>
      </c>
      <c r="S1564" s="1">
        <v>0.13253396182771801</v>
      </c>
      <c r="T1564" s="1">
        <v>2.4631311773641902</v>
      </c>
      <c r="U1564" s="1">
        <v>0</v>
      </c>
      <c r="V1564" s="1">
        <v>0.80458117392581796</v>
      </c>
      <c r="W1564" s="1">
        <v>3.4815171387668</v>
      </c>
      <c r="X1564" s="1">
        <v>7.9</v>
      </c>
      <c r="Y1564" s="1">
        <v>14.44</v>
      </c>
      <c r="Z1564" s="1">
        <v>31.1</v>
      </c>
      <c r="AA1564">
        <v>159959</v>
      </c>
    </row>
    <row r="1565" spans="1:27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9</v>
      </c>
      <c r="G1565">
        <v>10</v>
      </c>
      <c r="H1565">
        <v>1278755</v>
      </c>
      <c r="I1565">
        <v>1110</v>
      </c>
      <c r="J1565">
        <v>86.8</v>
      </c>
      <c r="K1565">
        <v>11.1</v>
      </c>
      <c r="L1565">
        <v>31.4</v>
      </c>
      <c r="M1565">
        <v>26.1</v>
      </c>
      <c r="N1565">
        <v>31.4</v>
      </c>
      <c r="O1565" s="1">
        <v>14.811999999999999</v>
      </c>
      <c r="P1565">
        <v>71159</v>
      </c>
      <c r="Q1565" s="1">
        <v>75.087466513424204</v>
      </c>
      <c r="R1565" s="1">
        <v>10.339851771725</v>
      </c>
      <c r="S1565" s="1">
        <v>0.23958218894457001</v>
      </c>
      <c r="T1565" s="1">
        <v>8.0393134512511502</v>
      </c>
      <c r="U1565" s="1">
        <v>5.30292146605707E-2</v>
      </c>
      <c r="V1565" s="1">
        <v>3.9262746025977902</v>
      </c>
      <c r="W1565" s="1">
        <v>2.3144822573966199</v>
      </c>
      <c r="X1565" s="1">
        <v>9.8000000000000007</v>
      </c>
      <c r="Y1565" s="1">
        <v>13.15</v>
      </c>
      <c r="Z1565" s="1">
        <v>28</v>
      </c>
      <c r="AA1565">
        <v>473324</v>
      </c>
    </row>
    <row r="1566" spans="1:27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10</v>
      </c>
      <c r="G1566">
        <v>10</v>
      </c>
      <c r="H1566">
        <v>776550</v>
      </c>
      <c r="I1566">
        <v>420</v>
      </c>
      <c r="J1566">
        <v>54.1</v>
      </c>
      <c r="K1566">
        <v>12.7</v>
      </c>
      <c r="L1566">
        <v>22.4</v>
      </c>
      <c r="M1566">
        <v>24.4</v>
      </c>
      <c r="N1566">
        <v>40.4</v>
      </c>
      <c r="O1566" s="1">
        <v>15.454000000000001</v>
      </c>
      <c r="P1566">
        <v>82684</v>
      </c>
      <c r="Q1566" s="1">
        <v>70.799833871597599</v>
      </c>
      <c r="R1566" s="1">
        <v>12.575548130745499</v>
      </c>
      <c r="S1566" s="1">
        <v>0.185034806379826</v>
      </c>
      <c r="T1566" s="1">
        <v>6.0714352130224798</v>
      </c>
      <c r="U1566" s="1">
        <v>8.0584672795234302E-3</v>
      </c>
      <c r="V1566" s="1">
        <v>7.9351107419368798</v>
      </c>
      <c r="W1566" s="1">
        <v>2.4249787690381202</v>
      </c>
      <c r="X1566" s="1">
        <v>7.8</v>
      </c>
      <c r="Y1566" s="1">
        <v>9.9600000000000009</v>
      </c>
      <c r="Z1566" s="1">
        <v>23.7</v>
      </c>
      <c r="AA1566">
        <v>322642</v>
      </c>
    </row>
    <row r="1567" spans="1:27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7</v>
      </c>
      <c r="G1567">
        <v>5</v>
      </c>
      <c r="H1567">
        <v>275710</v>
      </c>
      <c r="I1567">
        <v>276</v>
      </c>
      <c r="J1567">
        <v>100.1</v>
      </c>
      <c r="K1567">
        <v>11.9</v>
      </c>
      <c r="L1567">
        <v>36</v>
      </c>
      <c r="M1567">
        <v>29.3</v>
      </c>
      <c r="N1567">
        <v>22.8</v>
      </c>
      <c r="O1567" s="1">
        <v>14.172000000000001</v>
      </c>
      <c r="P1567">
        <v>44484</v>
      </c>
      <c r="Q1567" s="1">
        <v>93.126451416223503</v>
      </c>
      <c r="R1567" s="1">
        <v>2.39220292479982</v>
      </c>
      <c r="S1567" s="1">
        <v>0.77468640443292702</v>
      </c>
      <c r="T1567" s="1">
        <v>1.1225779842014101</v>
      </c>
      <c r="U1567" s="1">
        <v>3.7658366882156201E-2</v>
      </c>
      <c r="V1567" s="1">
        <v>0.71281908741224198</v>
      </c>
      <c r="W1567" s="1">
        <v>1.8336038160478401</v>
      </c>
      <c r="X1567" s="1">
        <v>8.5</v>
      </c>
      <c r="Y1567" s="1">
        <v>16.38</v>
      </c>
      <c r="Z1567" s="1">
        <v>33.200000000000003</v>
      </c>
      <c r="AA1567">
        <v>111529</v>
      </c>
    </row>
    <row r="1568" spans="1:27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10</v>
      </c>
      <c r="G1568">
        <v>10</v>
      </c>
      <c r="H1568">
        <v>614223</v>
      </c>
      <c r="I1568">
        <v>352</v>
      </c>
      <c r="J1568">
        <v>57.3</v>
      </c>
      <c r="K1568">
        <v>6</v>
      </c>
      <c r="L1568">
        <v>25.4</v>
      </c>
      <c r="M1568">
        <v>29</v>
      </c>
      <c r="N1568">
        <v>39.700000000000003</v>
      </c>
      <c r="O1568" s="1">
        <v>15.648</v>
      </c>
      <c r="P1568">
        <v>71882</v>
      </c>
      <c r="Q1568" s="1">
        <v>93.568192629674201</v>
      </c>
      <c r="R1568" s="1">
        <v>1.59250252301837</v>
      </c>
      <c r="S1568" s="1">
        <v>0.17427721636605301</v>
      </c>
      <c r="T1568" s="1">
        <v>2.66350715114547</v>
      </c>
      <c r="U1568" s="1">
        <v>2.53413299307781E-2</v>
      </c>
      <c r="V1568" s="1">
        <v>0.44991975245521898</v>
      </c>
      <c r="W1568" s="1">
        <v>1.52625939740984</v>
      </c>
      <c r="X1568" s="1">
        <v>7.7</v>
      </c>
      <c r="Y1568" s="1">
        <v>12.08</v>
      </c>
      <c r="Z1568" s="1">
        <v>26.4</v>
      </c>
      <c r="AA1568">
        <v>224929</v>
      </c>
    </row>
    <row r="1569" spans="1:27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9</v>
      </c>
      <c r="G1569">
        <v>9</v>
      </c>
      <c r="H1569">
        <v>409390</v>
      </c>
      <c r="I1569">
        <v>428</v>
      </c>
      <c r="J1569">
        <v>104.5</v>
      </c>
      <c r="K1569">
        <v>9.8000000000000007</v>
      </c>
      <c r="L1569">
        <v>29.7</v>
      </c>
      <c r="M1569">
        <v>30</v>
      </c>
      <c r="N1569">
        <v>30.6</v>
      </c>
      <c r="O1569" s="1">
        <v>14.864000000000001</v>
      </c>
      <c r="P1569">
        <v>56499</v>
      </c>
      <c r="Q1569" s="1">
        <v>77.967645064419202</v>
      </c>
      <c r="R1569" s="1">
        <v>10.0009687106461</v>
      </c>
      <c r="S1569" s="1">
        <v>0.22926151958409999</v>
      </c>
      <c r="T1569" s="1">
        <v>4.4560689721979996</v>
      </c>
      <c r="U1569" s="1">
        <v>3.2936161968420002E-2</v>
      </c>
      <c r="V1569" s="1">
        <v>3.52223190932868</v>
      </c>
      <c r="W1569" s="1">
        <v>3.7908876618553999</v>
      </c>
      <c r="X1569" s="1">
        <v>8.6999999999999993</v>
      </c>
      <c r="Y1569" s="1">
        <v>14.48</v>
      </c>
      <c r="Z1569" s="1">
        <v>28.6</v>
      </c>
      <c r="AA1569">
        <v>154845</v>
      </c>
    </row>
    <row r="1570" spans="1:27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6</v>
      </c>
      <c r="G1570">
        <v>7</v>
      </c>
      <c r="H1570">
        <v>81201</v>
      </c>
      <c r="I1570">
        <v>81</v>
      </c>
      <c r="J1570">
        <v>99.8</v>
      </c>
      <c r="K1570">
        <v>11.5</v>
      </c>
      <c r="L1570">
        <v>38</v>
      </c>
      <c r="M1570">
        <v>30</v>
      </c>
      <c r="N1570">
        <v>20.5</v>
      </c>
      <c r="O1570" s="1">
        <v>14.01</v>
      </c>
      <c r="P1570">
        <v>49288</v>
      </c>
      <c r="Q1570" s="1">
        <v>95.752676287618002</v>
      </c>
      <c r="R1570" s="1">
        <v>1.54103641014305</v>
      </c>
      <c r="S1570" s="1">
        <v>0.101051567878232</v>
      </c>
      <c r="T1570" s="1">
        <v>0.81472826601825199</v>
      </c>
      <c r="U1570" s="1">
        <v>3.4736476458142498E-2</v>
      </c>
      <c r="V1570" s="1">
        <v>0.36315407206239902</v>
      </c>
      <c r="W1570" s="1">
        <v>1.3926169198218901</v>
      </c>
      <c r="X1570" s="1">
        <v>10.5</v>
      </c>
      <c r="Y1570" s="1">
        <v>15.51</v>
      </c>
      <c r="Z1570" s="1">
        <v>35.299999999999997</v>
      </c>
      <c r="AA1570">
        <v>31667</v>
      </c>
    </row>
    <row r="1571" spans="1:27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7</v>
      </c>
      <c r="G1571">
        <v>6</v>
      </c>
      <c r="H1571">
        <v>48846</v>
      </c>
      <c r="I1571">
        <v>43</v>
      </c>
      <c r="J1571">
        <v>88</v>
      </c>
      <c r="K1571">
        <v>10</v>
      </c>
      <c r="L1571">
        <v>39.9</v>
      </c>
      <c r="M1571">
        <v>29.3</v>
      </c>
      <c r="N1571">
        <v>20.8</v>
      </c>
      <c r="O1571" s="1">
        <v>14.05</v>
      </c>
      <c r="P1571">
        <v>47394</v>
      </c>
      <c r="Q1571" s="1">
        <v>96.6732111692844</v>
      </c>
      <c r="R1571" s="1">
        <v>1.0525741710296601</v>
      </c>
      <c r="S1571" s="1">
        <v>0.25632635253054098</v>
      </c>
      <c r="T1571" s="1">
        <v>0.51810645724258197</v>
      </c>
      <c r="U1571" s="1">
        <v>0</v>
      </c>
      <c r="V1571" s="1">
        <v>0.10907504363001699</v>
      </c>
      <c r="W1571" s="1">
        <v>1.3907068062827199</v>
      </c>
      <c r="X1571" s="1">
        <v>9.8000000000000007</v>
      </c>
      <c r="Y1571" s="1">
        <v>16.09</v>
      </c>
      <c r="Z1571" s="1">
        <v>32.6</v>
      </c>
      <c r="AA1571">
        <v>18336</v>
      </c>
    </row>
    <row r="1572" spans="1:27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</v>
      </c>
      <c r="G1572">
        <v>7</v>
      </c>
      <c r="H1572">
        <v>93014</v>
      </c>
      <c r="I1572">
        <v>69</v>
      </c>
      <c r="J1572">
        <v>74.2</v>
      </c>
      <c r="K1572">
        <v>14.5</v>
      </c>
      <c r="L1572">
        <v>35.6</v>
      </c>
      <c r="M1572">
        <v>29.9</v>
      </c>
      <c r="N1572">
        <v>20</v>
      </c>
      <c r="O1572" s="1">
        <v>13.907999999999999</v>
      </c>
      <c r="P1572">
        <v>48236</v>
      </c>
      <c r="Q1572" s="1">
        <v>91.631464779084297</v>
      </c>
      <c r="R1572" s="1">
        <v>4.7979221372302696</v>
      </c>
      <c r="S1572" s="1">
        <v>0.35392168055714102</v>
      </c>
      <c r="T1572" s="1">
        <v>0.74209384632948905</v>
      </c>
      <c r="U1572" s="1">
        <v>2.28336568101381E-2</v>
      </c>
      <c r="V1572" s="1">
        <v>0.439547893595159</v>
      </c>
      <c r="W1572" s="1">
        <v>2.01221600639342</v>
      </c>
      <c r="X1572" s="1">
        <v>10.199999999999999</v>
      </c>
      <c r="Y1572" s="1">
        <v>16.75</v>
      </c>
      <c r="Z1572" s="1">
        <v>36.700000000000003</v>
      </c>
      <c r="AA1572">
        <v>35036</v>
      </c>
    </row>
    <row r="1573" spans="1:27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7</v>
      </c>
      <c r="G1573">
        <v>6</v>
      </c>
      <c r="H1573">
        <v>255250</v>
      </c>
      <c r="I1573">
        <v>245</v>
      </c>
      <c r="J1573">
        <v>96</v>
      </c>
      <c r="K1573">
        <v>10.4</v>
      </c>
      <c r="L1573">
        <v>37.299999999999997</v>
      </c>
      <c r="M1573">
        <v>30</v>
      </c>
      <c r="N1573">
        <v>22.3</v>
      </c>
      <c r="O1573" s="1">
        <v>14.175999999999901</v>
      </c>
      <c r="P1573">
        <v>47408</v>
      </c>
      <c r="Q1573" s="1">
        <v>94.987315462909194</v>
      </c>
      <c r="R1573" s="1">
        <v>1.52927631914091</v>
      </c>
      <c r="S1573" s="1">
        <v>0.126335951747817</v>
      </c>
      <c r="T1573" s="1">
        <v>1.4834285947163</v>
      </c>
      <c r="U1573" s="1">
        <v>1.32448981671098E-2</v>
      </c>
      <c r="V1573" s="1">
        <v>0.297500789599698</v>
      </c>
      <c r="W1573" s="1">
        <v>1.56289798371896</v>
      </c>
      <c r="X1573" s="1">
        <v>10.9</v>
      </c>
      <c r="Y1573" s="1">
        <v>16.2</v>
      </c>
      <c r="Z1573" s="1">
        <v>32.299999999999997</v>
      </c>
      <c r="AA1573">
        <v>98151</v>
      </c>
    </row>
    <row r="1574" spans="1:27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9</v>
      </c>
      <c r="G1574">
        <v>10</v>
      </c>
      <c r="H1574">
        <v>3986714</v>
      </c>
      <c r="I1574">
        <v>2626</v>
      </c>
      <c r="J1574">
        <v>65.900000000000006</v>
      </c>
      <c r="K1574">
        <v>10</v>
      </c>
      <c r="L1574">
        <v>28.9</v>
      </c>
      <c r="M1574">
        <v>26.8</v>
      </c>
      <c r="N1574">
        <v>34.4</v>
      </c>
      <c r="O1574" s="1">
        <v>15.1</v>
      </c>
      <c r="P1574">
        <v>87297</v>
      </c>
      <c r="Q1574" s="1">
        <v>80.906129641619799</v>
      </c>
      <c r="R1574" s="1">
        <v>7.6289774585650099</v>
      </c>
      <c r="S1574" s="1">
        <v>0.23355783543484199</v>
      </c>
      <c r="T1574" s="1">
        <v>3.7888567747792199</v>
      </c>
      <c r="U1574" s="1">
        <v>3.3842189930112801E-2</v>
      </c>
      <c r="V1574" s="1">
        <v>4.9491699652233097</v>
      </c>
      <c r="W1574" s="1">
        <v>2.4594661344476099</v>
      </c>
      <c r="X1574" s="1">
        <v>7.9</v>
      </c>
      <c r="Y1574" s="1">
        <v>12.45</v>
      </c>
      <c r="Z1574" s="1">
        <v>24.1</v>
      </c>
      <c r="AA1574">
        <v>1498130</v>
      </c>
    </row>
    <row r="1575" spans="1:27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7</v>
      </c>
      <c r="G1575">
        <v>7</v>
      </c>
      <c r="H1575">
        <v>201506</v>
      </c>
      <c r="I1575">
        <v>248</v>
      </c>
      <c r="J1575">
        <v>123.1</v>
      </c>
      <c r="K1575">
        <v>13.8</v>
      </c>
      <c r="L1575">
        <v>33.4</v>
      </c>
      <c r="M1575">
        <v>30.5</v>
      </c>
      <c r="N1575">
        <v>22.4</v>
      </c>
      <c r="O1575" s="1">
        <v>14.138</v>
      </c>
      <c r="P1575">
        <v>48023</v>
      </c>
      <c r="Q1575" s="1">
        <v>81.753673270199599</v>
      </c>
      <c r="R1575" s="1">
        <v>8.5705241499380094</v>
      </c>
      <c r="S1575" s="1">
        <v>0.23609169326545101</v>
      </c>
      <c r="T1575" s="1">
        <v>1.58405655649054</v>
      </c>
      <c r="U1575" s="1">
        <v>0</v>
      </c>
      <c r="V1575" s="1">
        <v>3.7603207681553101</v>
      </c>
      <c r="W1575" s="1">
        <v>4.0953335619509801</v>
      </c>
      <c r="X1575" s="1">
        <v>9.9</v>
      </c>
      <c r="Y1575" s="1">
        <v>16.600000000000001</v>
      </c>
      <c r="Z1575" s="1">
        <v>32.4</v>
      </c>
      <c r="AA1575">
        <v>75818</v>
      </c>
    </row>
    <row r="1576" spans="1:27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8</v>
      </c>
      <c r="G1576">
        <v>8</v>
      </c>
      <c r="H1576">
        <v>130234</v>
      </c>
      <c r="I1576">
        <v>120</v>
      </c>
      <c r="J1576">
        <v>92.1</v>
      </c>
      <c r="K1576">
        <v>9.8000000000000007</v>
      </c>
      <c r="L1576">
        <v>35.299999999999997</v>
      </c>
      <c r="M1576">
        <v>30</v>
      </c>
      <c r="N1576">
        <v>25</v>
      </c>
      <c r="O1576" s="1">
        <v>14.416</v>
      </c>
      <c r="P1576">
        <v>54659</v>
      </c>
      <c r="Q1576" s="1">
        <v>96.855928618904699</v>
      </c>
      <c r="R1576" s="1">
        <v>0.73516082901971802</v>
      </c>
      <c r="S1576" s="1">
        <v>3.2226228121412299E-2</v>
      </c>
      <c r="T1576" s="1">
        <v>0.67272251203448197</v>
      </c>
      <c r="U1576" s="1">
        <v>2.01413925758826E-2</v>
      </c>
      <c r="V1576" s="1">
        <v>0.23162601462265101</v>
      </c>
      <c r="W1576" s="1">
        <v>1.4521944047211399</v>
      </c>
      <c r="X1576" s="1">
        <v>10.1</v>
      </c>
      <c r="Y1576" s="1">
        <v>14.18</v>
      </c>
      <c r="Z1576" s="1">
        <v>33</v>
      </c>
      <c r="AA1576">
        <v>49649</v>
      </c>
    </row>
    <row r="1577" spans="1:27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0</v>
      </c>
      <c r="G1577">
        <v>8</v>
      </c>
      <c r="H1577">
        <v>234615</v>
      </c>
      <c r="I1577">
        <v>149</v>
      </c>
      <c r="J1577">
        <v>63.5</v>
      </c>
      <c r="K1577">
        <v>5.5</v>
      </c>
      <c r="L1577">
        <v>19.899999999999999</v>
      </c>
      <c r="M1577">
        <v>23</v>
      </c>
      <c r="N1577">
        <v>51.6</v>
      </c>
      <c r="O1577" s="1">
        <v>16.477999999999899</v>
      </c>
      <c r="P1577">
        <v>52423</v>
      </c>
      <c r="Q1577" s="1">
        <v>80.749606782521894</v>
      </c>
      <c r="R1577" s="1">
        <v>4.0386312195496199</v>
      </c>
      <c r="S1577" s="1">
        <v>0.28963823992020499</v>
      </c>
      <c r="T1577" s="1">
        <v>10.202554954540201</v>
      </c>
      <c r="U1577" s="1">
        <v>9.5906701960333E-4</v>
      </c>
      <c r="V1577" s="1">
        <v>1.07895039705374</v>
      </c>
      <c r="W1577" s="1">
        <v>3.6396593393946302</v>
      </c>
      <c r="X1577" s="1">
        <v>5.9</v>
      </c>
      <c r="Y1577" s="1">
        <v>8.06</v>
      </c>
      <c r="Z1577" s="1">
        <v>24.5</v>
      </c>
      <c r="AA1577">
        <v>104268</v>
      </c>
    </row>
    <row r="1578" spans="1:27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9</v>
      </c>
      <c r="G1578">
        <v>9</v>
      </c>
      <c r="H1578">
        <v>489028</v>
      </c>
      <c r="I1578">
        <v>438</v>
      </c>
      <c r="J1578">
        <v>89.6</v>
      </c>
      <c r="K1578">
        <v>9.9</v>
      </c>
      <c r="L1578">
        <v>30.5</v>
      </c>
      <c r="M1578">
        <v>28.6</v>
      </c>
      <c r="N1578">
        <v>31</v>
      </c>
      <c r="O1578" s="1">
        <v>14.853999999999999</v>
      </c>
      <c r="P1578">
        <v>58046</v>
      </c>
      <c r="Q1578" s="1">
        <v>86.282928450735398</v>
      </c>
      <c r="R1578" s="1">
        <v>5.9134096008420798</v>
      </c>
      <c r="S1578" s="1">
        <v>0.151796349131603</v>
      </c>
      <c r="T1578" s="1">
        <v>1.9412204648070599</v>
      </c>
      <c r="U1578" s="1">
        <v>2.54840586133348E-2</v>
      </c>
      <c r="V1578" s="1">
        <v>1.8963463615966301</v>
      </c>
      <c r="W1578" s="1">
        <v>3.78881471427384</v>
      </c>
      <c r="X1578" s="1">
        <v>7</v>
      </c>
      <c r="Y1578" s="1">
        <v>13.64</v>
      </c>
      <c r="Z1578" s="1">
        <v>28</v>
      </c>
      <c r="AA1578">
        <v>180505</v>
      </c>
    </row>
    <row r="1579" spans="1:27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9</v>
      </c>
      <c r="G1579">
        <v>8</v>
      </c>
      <c r="H1579">
        <v>173377</v>
      </c>
      <c r="I1579">
        <v>157</v>
      </c>
      <c r="J1579">
        <v>90.6</v>
      </c>
      <c r="K1579">
        <v>8.8000000000000007</v>
      </c>
      <c r="L1579">
        <v>33.4</v>
      </c>
      <c r="M1579">
        <v>29.3</v>
      </c>
      <c r="N1579">
        <v>28.4</v>
      </c>
      <c r="O1579" s="1">
        <v>14.67</v>
      </c>
      <c r="P1579">
        <v>54018</v>
      </c>
      <c r="Q1579" s="1">
        <v>96.143950948221402</v>
      </c>
      <c r="R1579" s="1">
        <v>1.15388763075595</v>
      </c>
      <c r="S1579" s="1">
        <v>0.26343762998567199</v>
      </c>
      <c r="T1579" s="1">
        <v>0.91663970667529304</v>
      </c>
      <c r="U1579" s="1">
        <v>8.7812543328557494E-2</v>
      </c>
      <c r="V1579" s="1">
        <v>0.28346505214832601</v>
      </c>
      <c r="W1579" s="1">
        <v>1.15080648888478</v>
      </c>
      <c r="X1579" s="1">
        <v>7.4</v>
      </c>
      <c r="Y1579" s="1">
        <v>15.3</v>
      </c>
      <c r="Z1579" s="1">
        <v>29.7</v>
      </c>
      <c r="AA1579">
        <v>64911</v>
      </c>
    </row>
    <row r="1580" spans="1:27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6</v>
      </c>
      <c r="G1580">
        <v>7</v>
      </c>
      <c r="H1580">
        <v>169870</v>
      </c>
      <c r="I1580">
        <v>157</v>
      </c>
      <c r="J1580">
        <v>92.4</v>
      </c>
      <c r="K1580">
        <v>11.5</v>
      </c>
      <c r="L1580">
        <v>39.6</v>
      </c>
      <c r="M1580">
        <v>28.7</v>
      </c>
      <c r="N1580">
        <v>20.2</v>
      </c>
      <c r="O1580" s="1">
        <v>13.96</v>
      </c>
      <c r="P1580">
        <v>49655</v>
      </c>
      <c r="Q1580" s="1">
        <v>93.9758264628191</v>
      </c>
      <c r="R1580" s="1">
        <v>3.26262707115984</v>
      </c>
      <c r="S1580" s="1">
        <v>0.26414792283678801</v>
      </c>
      <c r="T1580" s="1">
        <v>0.46746177859601301</v>
      </c>
      <c r="U1580" s="1">
        <v>0</v>
      </c>
      <c r="V1580" s="1">
        <v>0.61634515328584005</v>
      </c>
      <c r="W1580" s="1">
        <v>1.4135916113023199</v>
      </c>
      <c r="X1580" s="1">
        <v>10.4</v>
      </c>
      <c r="Y1580" s="1">
        <v>16.72</v>
      </c>
      <c r="Z1580" s="1">
        <v>34.799999999999997</v>
      </c>
      <c r="AA1580">
        <v>62465</v>
      </c>
    </row>
    <row r="1581" spans="1:27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7</v>
      </c>
      <c r="G1581">
        <v>8</v>
      </c>
      <c r="H1581">
        <v>244467</v>
      </c>
      <c r="I1581">
        <v>165</v>
      </c>
      <c r="J1581">
        <v>67.5</v>
      </c>
      <c r="K1581">
        <v>10</v>
      </c>
      <c r="L1581">
        <v>36.1</v>
      </c>
      <c r="M1581">
        <v>32.700000000000003</v>
      </c>
      <c r="N1581">
        <v>21.2</v>
      </c>
      <c r="O1581" s="1">
        <v>14.15</v>
      </c>
      <c r="P1581">
        <v>51716</v>
      </c>
      <c r="Q1581" s="1">
        <v>93.237477414720104</v>
      </c>
      <c r="R1581" s="1">
        <v>3.1379933387030001</v>
      </c>
      <c r="S1581" s="1">
        <v>0.17850534427585599</v>
      </c>
      <c r="T1581" s="1">
        <v>0.68027951324640201</v>
      </c>
      <c r="U1581" s="1">
        <v>6.6395280492848902E-2</v>
      </c>
      <c r="V1581" s="1">
        <v>0.89796895748525096</v>
      </c>
      <c r="W1581" s="1">
        <v>1.80138015107647</v>
      </c>
      <c r="X1581" s="1">
        <v>10.1</v>
      </c>
      <c r="Y1581" s="1">
        <v>15.5</v>
      </c>
      <c r="Z1581" s="1">
        <v>36.4</v>
      </c>
      <c r="AA1581">
        <v>91874</v>
      </c>
    </row>
    <row r="1582" spans="1:27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0</v>
      </c>
      <c r="G1582">
        <v>10</v>
      </c>
      <c r="H1582">
        <v>2553580</v>
      </c>
      <c r="I1582">
        <v>1492</v>
      </c>
      <c r="J1582">
        <v>58.4</v>
      </c>
      <c r="K1582">
        <v>12.4</v>
      </c>
      <c r="L1582">
        <v>19.7</v>
      </c>
      <c r="M1582">
        <v>20.6</v>
      </c>
      <c r="N1582">
        <v>47.3</v>
      </c>
      <c r="O1582" s="1">
        <v>15.948</v>
      </c>
      <c r="P1582">
        <v>83696</v>
      </c>
      <c r="Q1582" s="1">
        <v>66.1378270769859</v>
      </c>
      <c r="R1582" s="1">
        <v>14.4460184332082</v>
      </c>
      <c r="S1582" s="1">
        <v>0.39856421960135302</v>
      </c>
      <c r="T1582" s="1">
        <v>5.71165328317662</v>
      </c>
      <c r="U1582" s="1">
        <v>2.1357181842474701E-2</v>
      </c>
      <c r="V1582" s="1">
        <v>10.2576377718784</v>
      </c>
      <c r="W1582" s="1">
        <v>3.0269420333068799</v>
      </c>
      <c r="X1582" s="1">
        <v>7.1</v>
      </c>
      <c r="Y1582" s="1">
        <v>9</v>
      </c>
      <c r="Z1582" s="1">
        <v>20.7</v>
      </c>
      <c r="AA1582">
        <v>969229</v>
      </c>
    </row>
    <row r="1583" spans="1:27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4</v>
      </c>
      <c r="G1583">
        <v>8</v>
      </c>
      <c r="H1583">
        <v>117903</v>
      </c>
      <c r="I1583">
        <v>99</v>
      </c>
      <c r="J1583">
        <v>84</v>
      </c>
      <c r="K1583">
        <v>11.9</v>
      </c>
      <c r="L1583">
        <v>41.2</v>
      </c>
      <c r="M1583">
        <v>31.9</v>
      </c>
      <c r="N1583">
        <v>15</v>
      </c>
      <c r="O1583" s="1">
        <v>13.6</v>
      </c>
      <c r="P1583">
        <v>52563</v>
      </c>
      <c r="Q1583" s="1">
        <v>91.607458958752602</v>
      </c>
      <c r="R1583" s="1">
        <v>5.5311719488833297</v>
      </c>
      <c r="S1583" s="1">
        <v>0.363733359198816</v>
      </c>
      <c r="T1583" s="1">
        <v>0.33705957952423599</v>
      </c>
      <c r="U1583" s="1">
        <v>0</v>
      </c>
      <c r="V1583" s="1">
        <v>0.85113606052523005</v>
      </c>
      <c r="W1583" s="1">
        <v>1.3094400931157399</v>
      </c>
      <c r="X1583" s="1">
        <v>10.5</v>
      </c>
      <c r="Y1583" s="1">
        <v>17.84</v>
      </c>
      <c r="Z1583" s="1">
        <v>35.799999999999997</v>
      </c>
      <c r="AA1583">
        <v>41239</v>
      </c>
    </row>
    <row r="1584" spans="1:27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7</v>
      </c>
      <c r="G1584">
        <v>6</v>
      </c>
      <c r="H1584">
        <v>59428</v>
      </c>
      <c r="I1584">
        <v>43</v>
      </c>
      <c r="J1584">
        <v>72.400000000000006</v>
      </c>
      <c r="K1584">
        <v>14.8</v>
      </c>
      <c r="L1584">
        <v>34.1</v>
      </c>
      <c r="M1584">
        <v>27.9</v>
      </c>
      <c r="N1584">
        <v>23.2</v>
      </c>
      <c r="O1584" s="1">
        <v>14.118</v>
      </c>
      <c r="P1584">
        <v>46576</v>
      </c>
      <c r="Q1584" s="1">
        <v>96.666135585119093</v>
      </c>
      <c r="R1584" s="1">
        <v>0.82450410260495499</v>
      </c>
      <c r="S1584" s="1">
        <v>0.14339201784434</v>
      </c>
      <c r="T1584" s="1">
        <v>0.89620011152712498</v>
      </c>
      <c r="U1584" s="1">
        <v>3.9831116067872204E-3</v>
      </c>
      <c r="V1584" s="1">
        <v>0.44610849996016799</v>
      </c>
      <c r="W1584" s="1">
        <v>1.01967657133752</v>
      </c>
      <c r="X1584" s="1">
        <v>12.1</v>
      </c>
      <c r="Y1584" s="1">
        <v>15.18</v>
      </c>
      <c r="Z1584" s="1">
        <v>29.7</v>
      </c>
      <c r="AA1584">
        <v>25106</v>
      </c>
    </row>
    <row r="1585" spans="1:27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7</v>
      </c>
      <c r="G1585">
        <v>4</v>
      </c>
      <c r="H1585">
        <v>399038</v>
      </c>
      <c r="I1585">
        <v>445</v>
      </c>
      <c r="J1585">
        <v>111.5</v>
      </c>
      <c r="K1585">
        <v>15.3</v>
      </c>
      <c r="L1585">
        <v>28.2</v>
      </c>
      <c r="M1585">
        <v>34.5</v>
      </c>
      <c r="N1585">
        <v>22.1</v>
      </c>
      <c r="O1585" s="1">
        <v>14.164</v>
      </c>
      <c r="P1585">
        <v>42663</v>
      </c>
      <c r="Q1585" s="1">
        <v>70.695520937252198</v>
      </c>
      <c r="R1585" s="1">
        <v>18.5704601846877</v>
      </c>
      <c r="S1585" s="1">
        <v>0.39712992095771599</v>
      </c>
      <c r="T1585" s="1">
        <v>1.4158545008057699</v>
      </c>
      <c r="U1585" s="1">
        <v>0.180339191159542</v>
      </c>
      <c r="V1585" s="1">
        <v>6.00235336249456</v>
      </c>
      <c r="W1585" s="1">
        <v>2.7383419026424098</v>
      </c>
      <c r="X1585" s="1">
        <v>10.3</v>
      </c>
      <c r="Y1585" s="1">
        <v>17.399999999999999</v>
      </c>
      <c r="Z1585" s="1">
        <v>32</v>
      </c>
      <c r="AA1585">
        <v>156372</v>
      </c>
    </row>
    <row r="1586" spans="1:27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2</v>
      </c>
      <c r="G1586">
        <v>5</v>
      </c>
      <c r="H1586">
        <v>97854</v>
      </c>
      <c r="I1586">
        <v>95</v>
      </c>
      <c r="J1586">
        <v>97.1</v>
      </c>
      <c r="K1586">
        <v>19.399999999999999</v>
      </c>
      <c r="L1586">
        <v>39.6</v>
      </c>
      <c r="M1586">
        <v>27.6</v>
      </c>
      <c r="N1586">
        <v>13.3</v>
      </c>
      <c r="O1586" s="1">
        <v>13.215999999999999</v>
      </c>
      <c r="P1586">
        <v>43248</v>
      </c>
      <c r="Q1586" s="1">
        <v>88.696890704361607</v>
      </c>
      <c r="R1586" s="1">
        <v>5.7563623659670498</v>
      </c>
      <c r="S1586" s="1">
        <v>0.30636102227835799</v>
      </c>
      <c r="T1586" s="1">
        <v>1.15557227701486</v>
      </c>
      <c r="U1586" s="1">
        <v>9.4058208594232806E-2</v>
      </c>
      <c r="V1586" s="1">
        <v>2.7518744457284101</v>
      </c>
      <c r="W1586" s="1">
        <v>1.23888097605546</v>
      </c>
      <c r="X1586" s="1">
        <v>9.3000000000000007</v>
      </c>
      <c r="Y1586" s="1">
        <v>20.350000000000001</v>
      </c>
      <c r="Z1586" s="1">
        <v>30.9</v>
      </c>
      <c r="AA1586">
        <v>37211</v>
      </c>
    </row>
    <row r="1587" spans="1:27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5</v>
      </c>
      <c r="G1587">
        <v>2</v>
      </c>
      <c r="H1587">
        <v>27422</v>
      </c>
      <c r="I1587">
        <v>34</v>
      </c>
      <c r="J1587">
        <v>124</v>
      </c>
      <c r="K1587">
        <v>19</v>
      </c>
      <c r="L1587">
        <v>32.299999999999997</v>
      </c>
      <c r="M1587">
        <v>30.1</v>
      </c>
      <c r="N1587">
        <v>18.600000000000001</v>
      </c>
      <c r="O1587" s="1">
        <v>13.71</v>
      </c>
      <c r="P1587">
        <v>35695</v>
      </c>
      <c r="Q1587" s="1">
        <v>91.4243651085756</v>
      </c>
      <c r="R1587" s="1">
        <v>2.4107471475892499</v>
      </c>
      <c r="S1587" s="1">
        <v>1.5642252484357699</v>
      </c>
      <c r="T1587" s="1">
        <v>0.15642252484357699</v>
      </c>
      <c r="U1587" s="1">
        <v>0</v>
      </c>
      <c r="V1587" s="1">
        <v>3.70813397129186</v>
      </c>
      <c r="W1587" s="1">
        <v>0.73610599926389397</v>
      </c>
      <c r="X1587" s="1">
        <v>9.8000000000000007</v>
      </c>
      <c r="Y1587" s="1">
        <v>19.53</v>
      </c>
      <c r="Z1587" s="1">
        <v>28.7</v>
      </c>
      <c r="AA1587">
        <v>10868</v>
      </c>
    </row>
    <row r="1588" spans="1:27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</v>
      </c>
      <c r="G1588">
        <v>1</v>
      </c>
      <c r="H1588">
        <v>70282</v>
      </c>
      <c r="I1588">
        <v>118</v>
      </c>
      <c r="J1588">
        <v>167.9</v>
      </c>
      <c r="K1588">
        <v>19.600000000000001</v>
      </c>
      <c r="L1588">
        <v>41.1</v>
      </c>
      <c r="M1588">
        <v>29.8</v>
      </c>
      <c r="N1588">
        <v>9.5</v>
      </c>
      <c r="O1588" s="1">
        <v>12.964</v>
      </c>
      <c r="P1588">
        <v>33881</v>
      </c>
      <c r="Q1588" s="1">
        <v>47.996754626588803</v>
      </c>
      <c r="R1588" s="1">
        <v>48.726963644090702</v>
      </c>
      <c r="S1588" s="1">
        <v>0.33226442066221001</v>
      </c>
      <c r="T1588" s="1">
        <v>1.16292547231773</v>
      </c>
      <c r="U1588" s="1">
        <v>0</v>
      </c>
      <c r="V1588" s="1">
        <v>0.64907468222385301</v>
      </c>
      <c r="W1588" s="1">
        <v>1.1320171541166</v>
      </c>
      <c r="X1588" s="1">
        <v>12.5</v>
      </c>
      <c r="Y1588" s="1">
        <v>18.72</v>
      </c>
      <c r="Z1588" s="1">
        <v>35.799999999999997</v>
      </c>
      <c r="AA1588">
        <v>25883</v>
      </c>
    </row>
    <row r="1589" spans="1:27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6</v>
      </c>
      <c r="G1589">
        <v>2</v>
      </c>
      <c r="H1589">
        <v>69531</v>
      </c>
      <c r="I1589">
        <v>78</v>
      </c>
      <c r="J1589">
        <v>112.2</v>
      </c>
      <c r="K1589">
        <v>16.7</v>
      </c>
      <c r="L1589">
        <v>31.5</v>
      </c>
      <c r="M1589">
        <v>32.299999999999997</v>
      </c>
      <c r="N1589">
        <v>19.5</v>
      </c>
      <c r="O1589" s="1">
        <v>13.8719999999999</v>
      </c>
      <c r="P1589">
        <v>36134</v>
      </c>
      <c r="Q1589" s="1">
        <v>93.931535269709499</v>
      </c>
      <c r="R1589" s="1">
        <v>0.71502667457024305</v>
      </c>
      <c r="S1589" s="1">
        <v>0.340841730883224</v>
      </c>
      <c r="T1589" s="1">
        <v>0.31490812092471798</v>
      </c>
      <c r="U1589" s="1">
        <v>5.5572021339656101E-2</v>
      </c>
      <c r="V1589" s="1">
        <v>3.0786899822169498</v>
      </c>
      <c r="W1589" s="1">
        <v>1.56342620035566</v>
      </c>
      <c r="X1589" s="1">
        <v>9.1999999999999993</v>
      </c>
      <c r="Y1589" s="1">
        <v>19.16</v>
      </c>
      <c r="Z1589" s="1">
        <v>28.5</v>
      </c>
      <c r="AA1589">
        <v>26992</v>
      </c>
    </row>
    <row r="1590" spans="1:27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5</v>
      </c>
      <c r="G1590">
        <v>2</v>
      </c>
      <c r="H1590">
        <v>47661</v>
      </c>
      <c r="I1590">
        <v>45</v>
      </c>
      <c r="J1590">
        <v>94.4</v>
      </c>
      <c r="K1590">
        <v>21</v>
      </c>
      <c r="L1590">
        <v>29.8</v>
      </c>
      <c r="M1590">
        <v>29.4</v>
      </c>
      <c r="N1590">
        <v>19.8</v>
      </c>
      <c r="O1590" s="1">
        <v>13.752000000000001</v>
      </c>
      <c r="P1590">
        <v>36402</v>
      </c>
      <c r="Q1590" s="1">
        <v>91.924232972267902</v>
      </c>
      <c r="R1590" s="1">
        <v>3.7146259853683401</v>
      </c>
      <c r="S1590" s="1">
        <v>0.48772188510179698</v>
      </c>
      <c r="T1590" s="1">
        <v>0.48205070039131098</v>
      </c>
      <c r="U1590" s="1">
        <v>0</v>
      </c>
      <c r="V1590" s="1">
        <v>1.9565587251176699</v>
      </c>
      <c r="W1590" s="1">
        <v>1.43480973175296</v>
      </c>
      <c r="X1590" s="1">
        <v>10</v>
      </c>
      <c r="Y1590" s="1">
        <v>17.670000000000002</v>
      </c>
      <c r="Z1590" s="1">
        <v>29.4</v>
      </c>
      <c r="AA1590">
        <v>17633</v>
      </c>
    </row>
    <row r="1591" spans="1:27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6</v>
      </c>
      <c r="G1591">
        <v>3</v>
      </c>
      <c r="H1591">
        <v>118875</v>
      </c>
      <c r="I1591">
        <v>171</v>
      </c>
      <c r="J1591">
        <v>143.80000000000001</v>
      </c>
      <c r="K1591">
        <v>15.4</v>
      </c>
      <c r="L1591">
        <v>32.9</v>
      </c>
      <c r="M1591">
        <v>33.200000000000003</v>
      </c>
      <c r="N1591">
        <v>18.600000000000001</v>
      </c>
      <c r="O1591" s="1">
        <v>13.856</v>
      </c>
      <c r="P1591">
        <v>40162</v>
      </c>
      <c r="Q1591" s="1">
        <v>70.418622271799293</v>
      </c>
      <c r="R1591" s="1">
        <v>25.952897101845799</v>
      </c>
      <c r="S1591" s="1">
        <v>0.113653105465872</v>
      </c>
      <c r="T1591" s="1">
        <v>0.124176541157157</v>
      </c>
      <c r="U1591" s="1">
        <v>0.101024982636331</v>
      </c>
      <c r="V1591" s="1">
        <v>1.3469997684844099</v>
      </c>
      <c r="W1591" s="1">
        <v>1.94262622861111</v>
      </c>
      <c r="X1591" s="1">
        <v>10.3</v>
      </c>
      <c r="Y1591" s="1">
        <v>17.36</v>
      </c>
      <c r="Z1591" s="1">
        <v>35.6</v>
      </c>
      <c r="AA1591">
        <v>47513</v>
      </c>
    </row>
    <row r="1592" spans="1:27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1</v>
      </c>
      <c r="G1592">
        <v>1</v>
      </c>
      <c r="H1592">
        <v>53435</v>
      </c>
      <c r="I1592">
        <v>84</v>
      </c>
      <c r="J1592">
        <v>157.19999999999999</v>
      </c>
      <c r="K1592">
        <v>25.2</v>
      </c>
      <c r="L1592">
        <v>38.1</v>
      </c>
      <c r="M1592">
        <v>25.2</v>
      </c>
      <c r="N1592">
        <v>11.5</v>
      </c>
      <c r="O1592" s="1">
        <v>12.92</v>
      </c>
      <c r="P1592">
        <v>31803</v>
      </c>
      <c r="Q1592" s="1">
        <v>35.982090139736201</v>
      </c>
      <c r="R1592" s="1">
        <v>62.035032473922399</v>
      </c>
      <c r="S1592" s="1">
        <v>0.62487699271796804</v>
      </c>
      <c r="T1592" s="1">
        <v>0.55599291478055501</v>
      </c>
      <c r="U1592" s="1">
        <v>9.8405825624876993E-3</v>
      </c>
      <c r="V1592" s="1">
        <v>0.132847864593583</v>
      </c>
      <c r="W1592" s="1">
        <v>0.65931903168667505</v>
      </c>
      <c r="X1592" s="1">
        <v>13.4</v>
      </c>
      <c r="Y1592" s="1">
        <v>17.600000000000001</v>
      </c>
      <c r="Z1592" s="1">
        <v>37.9</v>
      </c>
      <c r="AA1592">
        <v>20324</v>
      </c>
    </row>
    <row r="1593" spans="1:27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3</v>
      </c>
      <c r="G1593">
        <v>1</v>
      </c>
      <c r="H1593">
        <v>88730</v>
      </c>
      <c r="I1593">
        <v>177</v>
      </c>
      <c r="J1593">
        <v>199.5</v>
      </c>
      <c r="K1593">
        <v>21.6</v>
      </c>
      <c r="L1593">
        <v>31.9</v>
      </c>
      <c r="M1593">
        <v>31.7</v>
      </c>
      <c r="N1593">
        <v>14.8</v>
      </c>
      <c r="O1593" s="1">
        <v>13.385999999999999</v>
      </c>
      <c r="P1593">
        <v>33552</v>
      </c>
      <c r="Q1593" s="1">
        <v>57.5579032913449</v>
      </c>
      <c r="R1593" s="1">
        <v>35.078655598769302</v>
      </c>
      <c r="S1593" s="1">
        <v>2.3712776455563902</v>
      </c>
      <c r="T1593" s="1">
        <v>5.8048412375921503E-2</v>
      </c>
      <c r="U1593" s="1">
        <v>0</v>
      </c>
      <c r="V1593" s="1">
        <v>3.7063911302025798</v>
      </c>
      <c r="W1593" s="1">
        <v>1.2277239217507401</v>
      </c>
      <c r="X1593" s="1">
        <v>12.8</v>
      </c>
      <c r="Y1593" s="1">
        <v>18.75</v>
      </c>
      <c r="Z1593" s="1">
        <v>40</v>
      </c>
      <c r="AA1593">
        <v>34454</v>
      </c>
    </row>
    <row r="1594" spans="1:27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8</v>
      </c>
      <c r="G1594">
        <v>7</v>
      </c>
      <c r="H1594">
        <v>297595</v>
      </c>
      <c r="I1594">
        <v>358</v>
      </c>
      <c r="J1594">
        <v>120.3</v>
      </c>
      <c r="K1594">
        <v>12</v>
      </c>
      <c r="L1594">
        <v>27.5</v>
      </c>
      <c r="M1594">
        <v>33.5</v>
      </c>
      <c r="N1594">
        <v>27</v>
      </c>
      <c r="O1594" s="1">
        <v>14.59</v>
      </c>
      <c r="P1594">
        <v>48820</v>
      </c>
      <c r="Q1594" s="1">
        <v>83.513892268832805</v>
      </c>
      <c r="R1594" s="1">
        <v>10.5641662540804</v>
      </c>
      <c r="S1594" s="1">
        <v>0.42461419688336499</v>
      </c>
      <c r="T1594" s="1">
        <v>0.67132679349148605</v>
      </c>
      <c r="U1594" s="1">
        <v>0.469089596952176</v>
      </c>
      <c r="V1594" s="1">
        <v>2.41425898109375</v>
      </c>
      <c r="W1594" s="1">
        <v>1.9426519086659799</v>
      </c>
      <c r="X1594" s="1">
        <v>8.9</v>
      </c>
      <c r="Y1594" s="1">
        <v>17.54</v>
      </c>
      <c r="Z1594" s="1">
        <v>28.9</v>
      </c>
      <c r="AA1594">
        <v>119167</v>
      </c>
    </row>
    <row r="1595" spans="1:27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10</v>
      </c>
      <c r="G1595">
        <v>6</v>
      </c>
      <c r="H1595">
        <v>678171</v>
      </c>
      <c r="I1595">
        <v>545</v>
      </c>
      <c r="J1595">
        <v>80.400000000000006</v>
      </c>
      <c r="K1595">
        <v>10</v>
      </c>
      <c r="L1595">
        <v>24.5</v>
      </c>
      <c r="M1595">
        <v>28.9</v>
      </c>
      <c r="N1595">
        <v>36.6</v>
      </c>
      <c r="O1595" s="1">
        <v>15.305999999999999</v>
      </c>
      <c r="P1595">
        <v>46362</v>
      </c>
      <c r="Q1595" s="1">
        <v>88.813811412487198</v>
      </c>
      <c r="R1595" s="1">
        <v>6.2823854912998902</v>
      </c>
      <c r="S1595" s="1">
        <v>0.35424129989764502</v>
      </c>
      <c r="T1595" s="1">
        <v>1.1938651484135101</v>
      </c>
      <c r="U1595" s="1">
        <v>9.0759339815762494E-2</v>
      </c>
      <c r="V1595" s="1">
        <v>0.79204516376663203</v>
      </c>
      <c r="W1595" s="1">
        <v>2.4728921443193399</v>
      </c>
      <c r="X1595" s="1">
        <v>6.8</v>
      </c>
      <c r="Y1595" s="1">
        <v>15.79</v>
      </c>
      <c r="Z1595" s="1">
        <v>22.3</v>
      </c>
      <c r="AA1595">
        <v>250112</v>
      </c>
    </row>
    <row r="1596" spans="1:27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4</v>
      </c>
      <c r="G1596">
        <v>3</v>
      </c>
      <c r="H1596">
        <v>233933</v>
      </c>
      <c r="I1596">
        <v>300</v>
      </c>
      <c r="J1596">
        <v>128.19999999999999</v>
      </c>
      <c r="K1596">
        <v>20.399999999999999</v>
      </c>
      <c r="L1596">
        <v>30</v>
      </c>
      <c r="M1596">
        <v>32.700000000000003</v>
      </c>
      <c r="N1596">
        <v>16.899999999999999</v>
      </c>
      <c r="O1596" s="1">
        <v>13.598000000000001</v>
      </c>
      <c r="P1596">
        <v>39620</v>
      </c>
      <c r="Q1596" s="1">
        <v>84.366089670191499</v>
      </c>
      <c r="R1596" s="1">
        <v>6.1550032554275802</v>
      </c>
      <c r="S1596" s="1">
        <v>0.51525560719337204</v>
      </c>
      <c r="T1596" s="1">
        <v>3.6393435261893501</v>
      </c>
      <c r="U1596" s="1">
        <v>2.58189084214543E-2</v>
      </c>
      <c r="V1596" s="1">
        <v>3.77180575200377</v>
      </c>
      <c r="W1596" s="1">
        <v>1.52668328057295</v>
      </c>
      <c r="X1596" s="1">
        <v>9.4</v>
      </c>
      <c r="Y1596" s="1">
        <v>20.43</v>
      </c>
      <c r="Z1596" s="1">
        <v>32.5</v>
      </c>
      <c r="AA1596">
        <v>89082</v>
      </c>
    </row>
    <row r="1597" spans="1:27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9</v>
      </c>
      <c r="G1597">
        <v>9</v>
      </c>
      <c r="H1597">
        <v>510150</v>
      </c>
      <c r="I1597">
        <v>378</v>
      </c>
      <c r="J1597">
        <v>74.099999999999994</v>
      </c>
      <c r="K1597">
        <v>11.1</v>
      </c>
      <c r="L1597">
        <v>26.3</v>
      </c>
      <c r="M1597">
        <v>34.1</v>
      </c>
      <c r="N1597">
        <v>28.6</v>
      </c>
      <c r="O1597" s="1">
        <v>14.76</v>
      </c>
      <c r="P1597">
        <v>57353</v>
      </c>
      <c r="Q1597" s="1">
        <v>73.877771768523502</v>
      </c>
      <c r="R1597" s="1">
        <v>16.738777717685199</v>
      </c>
      <c r="S1597" s="1">
        <v>0.29537795897990599</v>
      </c>
      <c r="T1597" s="1">
        <v>2.7343262470358098</v>
      </c>
      <c r="U1597" s="1">
        <v>2.7041644131963201E-2</v>
      </c>
      <c r="V1597" s="1">
        <v>4.21589632649665</v>
      </c>
      <c r="W1597" s="1">
        <v>2.11080833714689</v>
      </c>
      <c r="X1597" s="1">
        <v>8.4</v>
      </c>
      <c r="Y1597" s="1">
        <v>15.55</v>
      </c>
      <c r="Z1597" s="1">
        <v>32.1</v>
      </c>
      <c r="AA1597">
        <v>192296</v>
      </c>
    </row>
    <row r="1598" spans="1:27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3</v>
      </c>
      <c r="G1598">
        <v>3</v>
      </c>
      <c r="H1598">
        <v>216563</v>
      </c>
      <c r="I1598">
        <v>280</v>
      </c>
      <c r="J1598">
        <v>129.30000000000001</v>
      </c>
      <c r="K1598">
        <v>22.4</v>
      </c>
      <c r="L1598">
        <v>31.8</v>
      </c>
      <c r="M1598">
        <v>31.9</v>
      </c>
      <c r="N1598">
        <v>13.8</v>
      </c>
      <c r="O1598" s="1">
        <v>13.282</v>
      </c>
      <c r="P1598">
        <v>37479</v>
      </c>
      <c r="Q1598" s="1">
        <v>89.507859304362697</v>
      </c>
      <c r="R1598" s="1">
        <v>4.8981292037783399</v>
      </c>
      <c r="S1598" s="1">
        <v>0.54151403403452403</v>
      </c>
      <c r="T1598" s="1">
        <v>0.570917510995675</v>
      </c>
      <c r="U1598" s="1">
        <v>3.06286218345319E-2</v>
      </c>
      <c r="V1598" s="1">
        <v>3.26746137730786</v>
      </c>
      <c r="W1598" s="1">
        <v>1.1834899476863101</v>
      </c>
      <c r="X1598" s="1">
        <v>10.199999999999999</v>
      </c>
      <c r="Y1598" s="1">
        <v>22.52</v>
      </c>
      <c r="Z1598" s="1">
        <v>33.700000000000003</v>
      </c>
      <c r="AA1598">
        <v>81623</v>
      </c>
    </row>
    <row r="1599" spans="1:27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7</v>
      </c>
      <c r="G1599">
        <v>9</v>
      </c>
      <c r="H1599">
        <v>27795</v>
      </c>
      <c r="I1599">
        <v>28</v>
      </c>
      <c r="J1599">
        <v>100.7</v>
      </c>
      <c r="K1599">
        <v>16.8</v>
      </c>
      <c r="L1599">
        <v>23.4</v>
      </c>
      <c r="M1599">
        <v>39.5</v>
      </c>
      <c r="N1599">
        <v>20.399999999999999</v>
      </c>
      <c r="O1599" s="1">
        <v>14.098000000000001</v>
      </c>
      <c r="P1599">
        <v>60649</v>
      </c>
      <c r="Q1599" s="1">
        <v>82.635901447008195</v>
      </c>
      <c r="R1599" s="1">
        <v>14.1767696519358</v>
      </c>
      <c r="S1599" s="1">
        <v>0.22487289792725801</v>
      </c>
      <c r="T1599" s="1">
        <v>2.0140789988267498</v>
      </c>
      <c r="U1599" s="1">
        <v>0</v>
      </c>
      <c r="V1599" s="1">
        <v>4.8885412592882198E-2</v>
      </c>
      <c r="W1599" s="1">
        <v>0.89949159170903403</v>
      </c>
      <c r="X1599" s="1">
        <v>9.8000000000000007</v>
      </c>
      <c r="Y1599" s="1">
        <v>16</v>
      </c>
      <c r="Z1599" s="1">
        <v>32.200000000000003</v>
      </c>
      <c r="AA1599">
        <v>10228</v>
      </c>
    </row>
    <row r="1600" spans="1:27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8</v>
      </c>
      <c r="G1600">
        <v>7</v>
      </c>
      <c r="H1600">
        <v>180314</v>
      </c>
      <c r="I1600">
        <v>177</v>
      </c>
      <c r="J1600">
        <v>98.2</v>
      </c>
      <c r="K1600">
        <v>10</v>
      </c>
      <c r="L1600">
        <v>26.6</v>
      </c>
      <c r="M1600">
        <v>37.4</v>
      </c>
      <c r="N1600">
        <v>25.9</v>
      </c>
      <c r="O1600" s="1">
        <v>14.608000000000001</v>
      </c>
      <c r="P1600">
        <v>49275</v>
      </c>
      <c r="Q1600" s="1">
        <v>88.887754059850806</v>
      </c>
      <c r="R1600" s="1">
        <v>6.0653369712709901</v>
      </c>
      <c r="S1600" s="1">
        <v>0.37643900374979899</v>
      </c>
      <c r="T1600" s="1">
        <v>1.1920568452076901</v>
      </c>
      <c r="U1600" s="1">
        <v>2.7722252214132499E-2</v>
      </c>
      <c r="V1600" s="1">
        <v>1.1351532748734201</v>
      </c>
      <c r="W1600" s="1">
        <v>2.3155375928330599</v>
      </c>
      <c r="X1600" s="1">
        <v>8.6999999999999993</v>
      </c>
      <c r="Y1600" s="1">
        <v>17.39</v>
      </c>
      <c r="Z1600" s="1">
        <v>27.9</v>
      </c>
      <c r="AA1600">
        <v>68537</v>
      </c>
    </row>
    <row r="1601" spans="1:27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2</v>
      </c>
      <c r="G1601">
        <v>3</v>
      </c>
      <c r="H1601">
        <v>61900</v>
      </c>
      <c r="I1601">
        <v>84</v>
      </c>
      <c r="J1601">
        <v>135.69999999999999</v>
      </c>
      <c r="K1601">
        <v>24.9</v>
      </c>
      <c r="L1601">
        <v>33.5</v>
      </c>
      <c r="M1601">
        <v>28.5</v>
      </c>
      <c r="N1601">
        <v>13.2</v>
      </c>
      <c r="O1601" s="1">
        <v>13.14</v>
      </c>
      <c r="P1601">
        <v>40108</v>
      </c>
      <c r="Q1601" s="1">
        <v>62.388499177275399</v>
      </c>
      <c r="R1601" s="1">
        <v>32.553910106521101</v>
      </c>
      <c r="S1601" s="1">
        <v>0.17753529055165801</v>
      </c>
      <c r="T1601" s="1">
        <v>0.57590716203342796</v>
      </c>
      <c r="U1601" s="1">
        <v>0.134234000173205</v>
      </c>
      <c r="V1601" s="1">
        <v>2.22135619641465</v>
      </c>
      <c r="W1601" s="1">
        <v>1.9485580670303899</v>
      </c>
      <c r="X1601" s="1">
        <v>12.1</v>
      </c>
      <c r="Y1601" s="1">
        <v>19.88</v>
      </c>
      <c r="Z1601" s="1">
        <v>31.2</v>
      </c>
      <c r="AA1601">
        <v>23094</v>
      </c>
    </row>
    <row r="1602" spans="1:27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6</v>
      </c>
      <c r="G1602">
        <v>5</v>
      </c>
      <c r="H1602">
        <v>405345</v>
      </c>
      <c r="I1602">
        <v>467</v>
      </c>
      <c r="J1602">
        <v>115.2</v>
      </c>
      <c r="K1602">
        <v>16.600000000000001</v>
      </c>
      <c r="L1602">
        <v>30.5</v>
      </c>
      <c r="M1602">
        <v>31.3</v>
      </c>
      <c r="N1602">
        <v>21.6</v>
      </c>
      <c r="O1602" s="1">
        <v>14.022</v>
      </c>
      <c r="P1602">
        <v>44431</v>
      </c>
      <c r="Q1602" s="1">
        <v>79.681077569293905</v>
      </c>
      <c r="R1602" s="1">
        <v>8.5577733322183693</v>
      </c>
      <c r="S1602" s="1">
        <v>0.28495892860588801</v>
      </c>
      <c r="T1602" s="1">
        <v>3.9373219006696201</v>
      </c>
      <c r="U1602" s="1">
        <v>0</v>
      </c>
      <c r="V1602" s="1">
        <v>5.6464322241591098</v>
      </c>
      <c r="W1602" s="1">
        <v>1.8924360450530999</v>
      </c>
      <c r="X1602" s="1">
        <v>10.1</v>
      </c>
      <c r="Y1602" s="1">
        <v>17.75</v>
      </c>
      <c r="Z1602" s="1">
        <v>30.5</v>
      </c>
      <c r="AA1602">
        <v>155461</v>
      </c>
    </row>
    <row r="1603" spans="1:27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0</v>
      </c>
      <c r="G1603">
        <v>9</v>
      </c>
      <c r="H1603">
        <v>171104</v>
      </c>
      <c r="I1603">
        <v>161</v>
      </c>
      <c r="J1603">
        <v>94.1</v>
      </c>
      <c r="K1603">
        <v>13.1</v>
      </c>
      <c r="L1603">
        <v>21.7</v>
      </c>
      <c r="M1603">
        <v>26.3</v>
      </c>
      <c r="N1603">
        <v>38.799999999999997</v>
      </c>
      <c r="O1603" s="1">
        <v>15.356</v>
      </c>
      <c r="P1603">
        <v>58262</v>
      </c>
      <c r="Q1603" s="1">
        <v>80.396347669312803</v>
      </c>
      <c r="R1603" s="1">
        <v>11.9485882113466</v>
      </c>
      <c r="S1603" s="1">
        <v>0.26898136031870601</v>
      </c>
      <c r="T1603" s="1">
        <v>1.41760446654453</v>
      </c>
      <c r="U1603" s="1">
        <v>6.2519991857861501E-2</v>
      </c>
      <c r="V1603" s="1">
        <v>3.3688097938294201</v>
      </c>
      <c r="W1603" s="1">
        <v>2.53714850678996</v>
      </c>
      <c r="X1603" s="1">
        <v>9.4</v>
      </c>
      <c r="Y1603" s="1">
        <v>11.92</v>
      </c>
      <c r="Z1603" s="1">
        <v>26.7</v>
      </c>
      <c r="AA1603">
        <v>68778</v>
      </c>
    </row>
    <row r="1604" spans="1:27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6</v>
      </c>
      <c r="G1604">
        <v>2</v>
      </c>
      <c r="H1604">
        <v>67017</v>
      </c>
      <c r="I1604">
        <v>96</v>
      </c>
      <c r="J1604">
        <v>143.19999999999999</v>
      </c>
      <c r="K1604">
        <v>15.8</v>
      </c>
      <c r="L1604">
        <v>33.799999999999997</v>
      </c>
      <c r="M1604">
        <v>31.2</v>
      </c>
      <c r="N1604">
        <v>19.2</v>
      </c>
      <c r="O1604" s="1">
        <v>13.843999999999999</v>
      </c>
      <c r="P1604">
        <v>35197</v>
      </c>
      <c r="Q1604" s="1">
        <v>93.726584882097995</v>
      </c>
      <c r="R1604" s="1">
        <v>1.37735987658855</v>
      </c>
      <c r="S1604" s="1">
        <v>1.4618379490193101</v>
      </c>
      <c r="T1604" s="1">
        <v>0.60971130536986695</v>
      </c>
      <c r="U1604" s="1">
        <v>0</v>
      </c>
      <c r="V1604" s="1">
        <v>0.752956732535076</v>
      </c>
      <c r="W1604" s="1">
        <v>2.07154925438918</v>
      </c>
      <c r="X1604" s="1">
        <v>9.6</v>
      </c>
      <c r="Y1604" s="1">
        <v>18.420000000000002</v>
      </c>
      <c r="Z1604" s="1">
        <v>28.5</v>
      </c>
      <c r="AA1604">
        <v>27226</v>
      </c>
    </row>
    <row r="1605" spans="1:27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</v>
      </c>
      <c r="G1605">
        <v>3</v>
      </c>
      <c r="H1605">
        <v>35980</v>
      </c>
      <c r="I1605">
        <v>61</v>
      </c>
      <c r="J1605">
        <v>169.5</v>
      </c>
      <c r="K1605">
        <v>15.8</v>
      </c>
      <c r="L1605">
        <v>34.299999999999997</v>
      </c>
      <c r="M1605">
        <v>29.8</v>
      </c>
      <c r="N1605">
        <v>20.100000000000001</v>
      </c>
      <c r="O1605" s="1">
        <v>13.888</v>
      </c>
      <c r="P1605">
        <v>39487</v>
      </c>
      <c r="Q1605" s="1">
        <v>62.949986259961499</v>
      </c>
      <c r="R1605" s="1">
        <v>33.587524045067298</v>
      </c>
      <c r="S1605" s="1">
        <v>1.22286342401758</v>
      </c>
      <c r="T1605" s="1">
        <v>0.24732069249793801</v>
      </c>
      <c r="U1605" s="1">
        <v>1.37400384721077E-2</v>
      </c>
      <c r="V1605" s="1">
        <v>0.89310250068700103</v>
      </c>
      <c r="W1605" s="1">
        <v>1.0854630392965099</v>
      </c>
      <c r="X1605" s="1">
        <v>12.4</v>
      </c>
      <c r="Y1605" s="1">
        <v>17.940000000000001</v>
      </c>
      <c r="Z1605" s="1">
        <v>33.5</v>
      </c>
      <c r="AA1605">
        <v>14556</v>
      </c>
    </row>
    <row r="1606" spans="1:27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7</v>
      </c>
      <c r="G1606">
        <v>3</v>
      </c>
      <c r="H1606">
        <v>25544</v>
      </c>
      <c r="I1606">
        <v>23</v>
      </c>
      <c r="J1606">
        <v>90</v>
      </c>
      <c r="K1606">
        <v>12</v>
      </c>
      <c r="L1606">
        <v>32.6</v>
      </c>
      <c r="M1606">
        <v>34.4</v>
      </c>
      <c r="N1606">
        <v>21</v>
      </c>
      <c r="O1606" s="1">
        <v>14.128</v>
      </c>
      <c r="P1606">
        <v>37516</v>
      </c>
      <c r="Q1606" s="1">
        <v>99.217148182665397</v>
      </c>
      <c r="R1606" s="1">
        <v>0.41938490214352198</v>
      </c>
      <c r="S1606" s="1">
        <v>0</v>
      </c>
      <c r="T1606" s="1">
        <v>0.111835973904939</v>
      </c>
      <c r="U1606" s="1">
        <v>0</v>
      </c>
      <c r="V1606" s="1">
        <v>8.3876980428704506E-2</v>
      </c>
      <c r="W1606" s="1">
        <v>0.16775396085740901</v>
      </c>
      <c r="X1606" s="1">
        <v>9.5</v>
      </c>
      <c r="Y1606" s="1">
        <v>17.14</v>
      </c>
      <c r="Z1606" s="1">
        <v>28.7</v>
      </c>
      <c r="AA1606">
        <v>10730</v>
      </c>
    </row>
    <row r="1607" spans="1:27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</v>
      </c>
      <c r="G1607">
        <v>3</v>
      </c>
      <c r="H1607">
        <v>247424</v>
      </c>
      <c r="I1607">
        <v>410</v>
      </c>
      <c r="J1607">
        <v>165.7</v>
      </c>
      <c r="K1607">
        <v>16.5</v>
      </c>
      <c r="L1607">
        <v>34.700000000000003</v>
      </c>
      <c r="M1607">
        <v>32.5</v>
      </c>
      <c r="N1607">
        <v>16.3</v>
      </c>
      <c r="O1607" s="1">
        <v>13.624000000000001</v>
      </c>
      <c r="P1607">
        <v>39426</v>
      </c>
      <c r="Q1607" s="1">
        <v>75.482170255269594</v>
      </c>
      <c r="R1607" s="1">
        <v>20.750054060733301</v>
      </c>
      <c r="S1607" s="1">
        <v>0.22756994429170099</v>
      </c>
      <c r="T1607" s="1">
        <v>1.00398504834574</v>
      </c>
      <c r="U1607" s="1">
        <v>0</v>
      </c>
      <c r="V1607" s="1">
        <v>1.0647390153738401</v>
      </c>
      <c r="W1607" s="1">
        <v>1.4714816759856999</v>
      </c>
      <c r="X1607" s="1">
        <v>11.5</v>
      </c>
      <c r="Y1607" s="1">
        <v>19.239999999999998</v>
      </c>
      <c r="Z1607" s="1">
        <v>31.4</v>
      </c>
      <c r="AA1607">
        <v>97113</v>
      </c>
    </row>
    <row r="1608" spans="1:27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</v>
      </c>
      <c r="G1608">
        <v>2</v>
      </c>
      <c r="H1608">
        <v>146420</v>
      </c>
      <c r="I1608">
        <v>348</v>
      </c>
      <c r="J1608">
        <v>237.7</v>
      </c>
      <c r="K1608">
        <v>19.3</v>
      </c>
      <c r="L1608">
        <v>32.700000000000003</v>
      </c>
      <c r="M1608">
        <v>36</v>
      </c>
      <c r="N1608">
        <v>12</v>
      </c>
      <c r="O1608" s="1">
        <v>13.294</v>
      </c>
      <c r="P1608">
        <v>34576</v>
      </c>
      <c r="Q1608" s="1">
        <v>61.6206261510128</v>
      </c>
      <c r="R1608" s="1">
        <v>30.912917653249099</v>
      </c>
      <c r="S1608" s="1">
        <v>3.7025344207664599</v>
      </c>
      <c r="T1608" s="1">
        <v>0.31570639305445902</v>
      </c>
      <c r="U1608" s="1">
        <v>2.9816714899587801E-2</v>
      </c>
      <c r="V1608" s="1">
        <v>2.39586073840217</v>
      </c>
      <c r="W1608" s="1">
        <v>1.02253792861527</v>
      </c>
      <c r="X1608" s="1">
        <v>13.9</v>
      </c>
      <c r="Y1608" s="1">
        <v>18.52</v>
      </c>
      <c r="Z1608" s="1">
        <v>37.1</v>
      </c>
      <c r="AA1608">
        <v>57015</v>
      </c>
    </row>
    <row r="1609" spans="1:27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8</v>
      </c>
      <c r="G1609">
        <v>6</v>
      </c>
      <c r="H1609">
        <v>247368</v>
      </c>
      <c r="I1609">
        <v>302</v>
      </c>
      <c r="J1609">
        <v>122.1</v>
      </c>
      <c r="K1609">
        <v>12.7</v>
      </c>
      <c r="L1609">
        <v>26.9</v>
      </c>
      <c r="M1609">
        <v>38</v>
      </c>
      <c r="N1609">
        <v>22.5</v>
      </c>
      <c r="O1609" s="1">
        <v>14.318</v>
      </c>
      <c r="P1609">
        <v>46682</v>
      </c>
      <c r="Q1609" s="1">
        <v>70.501967559266703</v>
      </c>
      <c r="R1609" s="1">
        <v>21.465591707457499</v>
      </c>
      <c r="S1609" s="1">
        <v>0.67088972070256203</v>
      </c>
      <c r="T1609" s="1">
        <v>2.6893175928591901</v>
      </c>
      <c r="U1609" s="1">
        <v>8.0621940685286497E-2</v>
      </c>
      <c r="V1609" s="1">
        <v>1.92820808138976</v>
      </c>
      <c r="W1609" s="1">
        <v>2.6634033976389202</v>
      </c>
      <c r="X1609" s="1">
        <v>11.3</v>
      </c>
      <c r="Y1609" s="1">
        <v>16.32</v>
      </c>
      <c r="Z1609" s="1">
        <v>30.6</v>
      </c>
      <c r="AA1609">
        <v>104190</v>
      </c>
    </row>
    <row r="1610" spans="1:27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8</v>
      </c>
      <c r="G1610">
        <v>5</v>
      </c>
      <c r="H1610">
        <v>826829</v>
      </c>
      <c r="I1610">
        <v>997</v>
      </c>
      <c r="J1610">
        <v>120.6</v>
      </c>
      <c r="K1610">
        <v>9.6999999999999993</v>
      </c>
      <c r="L1610">
        <v>25.7</v>
      </c>
      <c r="M1610">
        <v>40.4</v>
      </c>
      <c r="N1610">
        <v>24.1</v>
      </c>
      <c r="O1610" s="1">
        <v>14.53</v>
      </c>
      <c r="P1610">
        <v>43879</v>
      </c>
      <c r="Q1610" s="1">
        <v>51.034707111750798</v>
      </c>
      <c r="R1610" s="1">
        <v>36.856012595099997</v>
      </c>
      <c r="S1610" s="1">
        <v>1.45408343333098</v>
      </c>
      <c r="T1610" s="1">
        <v>2.4063883918843798</v>
      </c>
      <c r="U1610" s="1">
        <v>0.232935695630691</v>
      </c>
      <c r="V1610" s="1">
        <v>2.2612255670710502</v>
      </c>
      <c r="W1610" s="1">
        <v>5.7546472052319997</v>
      </c>
      <c r="X1610" s="1">
        <v>11.6</v>
      </c>
      <c r="Y1610" s="1">
        <v>15.53</v>
      </c>
      <c r="Z1610" s="1">
        <v>34.299999999999997</v>
      </c>
      <c r="AA1610">
        <v>325841</v>
      </c>
    </row>
    <row r="1611" spans="1:27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7</v>
      </c>
      <c r="G1611">
        <v>9</v>
      </c>
      <c r="H1611">
        <v>68987</v>
      </c>
      <c r="I1611">
        <v>84</v>
      </c>
      <c r="J1611">
        <v>121.8</v>
      </c>
      <c r="K1611">
        <v>12.8</v>
      </c>
      <c r="L1611">
        <v>29</v>
      </c>
      <c r="M1611">
        <v>36.299999999999997</v>
      </c>
      <c r="N1611">
        <v>21.9</v>
      </c>
      <c r="O1611" s="1">
        <v>14.2219999999999</v>
      </c>
      <c r="P1611">
        <v>58884</v>
      </c>
      <c r="Q1611" s="1">
        <v>90.452059202059203</v>
      </c>
      <c r="R1611" s="1">
        <v>6.23391248391248</v>
      </c>
      <c r="S1611" s="1">
        <v>0.56306306306306297</v>
      </c>
      <c r="T1611" s="1">
        <v>0.48262548262548199</v>
      </c>
      <c r="U1611" s="1">
        <v>0</v>
      </c>
      <c r="V1611" s="1">
        <v>0.44642857142857101</v>
      </c>
      <c r="W1611" s="1">
        <v>1.8219111969111901</v>
      </c>
      <c r="X1611" s="1">
        <v>10.8</v>
      </c>
      <c r="Y1611" s="1">
        <v>17.579999999999998</v>
      </c>
      <c r="Z1611" s="1">
        <v>27.8</v>
      </c>
      <c r="AA1611">
        <v>24864</v>
      </c>
    </row>
    <row r="1612" spans="1:27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9</v>
      </c>
      <c r="G1612">
        <v>8</v>
      </c>
      <c r="H1612">
        <v>97864</v>
      </c>
      <c r="I1612">
        <v>103</v>
      </c>
      <c r="J1612">
        <v>105.2</v>
      </c>
      <c r="K1612">
        <v>7.5</v>
      </c>
      <c r="L1612">
        <v>24.6</v>
      </c>
      <c r="M1612">
        <v>38.9</v>
      </c>
      <c r="N1612">
        <v>29</v>
      </c>
      <c r="O1612" s="1">
        <v>14.948</v>
      </c>
      <c r="P1612">
        <v>53716</v>
      </c>
      <c r="Q1612" s="1">
        <v>91.056356040583097</v>
      </c>
      <c r="R1612" s="1">
        <v>2.0092647852900201</v>
      </c>
      <c r="S1612" s="1">
        <v>0.26714411572455699</v>
      </c>
      <c r="T1612" s="1">
        <v>0.505868644669906</v>
      </c>
      <c r="U1612" s="1">
        <v>0</v>
      </c>
      <c r="V1612" s="1">
        <v>3.6291812317048899</v>
      </c>
      <c r="W1612" s="1">
        <v>2.5321851820274501</v>
      </c>
      <c r="X1612" s="1">
        <v>7.8</v>
      </c>
      <c r="Y1612" s="1">
        <v>15.45</v>
      </c>
      <c r="Z1612" s="1">
        <v>23.7</v>
      </c>
      <c r="AA1612">
        <v>35187</v>
      </c>
    </row>
    <row r="1613" spans="1:27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</v>
      </c>
      <c r="G1613">
        <v>5</v>
      </c>
      <c r="H1613">
        <v>431696</v>
      </c>
      <c r="I1613">
        <v>526</v>
      </c>
      <c r="J1613">
        <v>121.8</v>
      </c>
      <c r="K1613">
        <v>17.600000000000001</v>
      </c>
      <c r="L1613">
        <v>33.5</v>
      </c>
      <c r="M1613">
        <v>30.7</v>
      </c>
      <c r="N1613">
        <v>18.2</v>
      </c>
      <c r="O1613" s="1">
        <v>13.718</v>
      </c>
      <c r="P1613">
        <v>44051</v>
      </c>
      <c r="Q1613" s="1">
        <v>86.468809811164306</v>
      </c>
      <c r="R1613" s="1">
        <v>8.9907227931585094</v>
      </c>
      <c r="S1613" s="1">
        <v>0.407782613465969</v>
      </c>
      <c r="T1613" s="1">
        <v>1.33550329761425</v>
      </c>
      <c r="U1613" s="1">
        <v>2.2552999548939998E-2</v>
      </c>
      <c r="V1613" s="1">
        <v>1.20262346243401</v>
      </c>
      <c r="W1613" s="1">
        <v>1.5720050226139499</v>
      </c>
      <c r="X1613" s="1">
        <v>11.2</v>
      </c>
      <c r="Y1613" s="1">
        <v>19.98</v>
      </c>
      <c r="Z1613" s="1">
        <v>32.799999999999997</v>
      </c>
      <c r="AA1613">
        <v>164058</v>
      </c>
    </row>
    <row r="1614" spans="1:27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7</v>
      </c>
      <c r="G1614">
        <v>7</v>
      </c>
      <c r="H1614">
        <v>107195</v>
      </c>
      <c r="I1614">
        <v>97</v>
      </c>
      <c r="J1614">
        <v>90.5</v>
      </c>
      <c r="K1614">
        <v>14.5</v>
      </c>
      <c r="L1614">
        <v>31</v>
      </c>
      <c r="M1614">
        <v>30.9</v>
      </c>
      <c r="N1614">
        <v>23.6</v>
      </c>
      <c r="O1614" s="1">
        <v>14.215999999999999</v>
      </c>
      <c r="P1614">
        <v>50800</v>
      </c>
      <c r="Q1614" s="1">
        <v>88.630677444187796</v>
      </c>
      <c r="R1614" s="1">
        <v>6.3390107775211701</v>
      </c>
      <c r="S1614" s="1">
        <v>5.05196304849884E-2</v>
      </c>
      <c r="T1614" s="1">
        <v>0.76501154734411003</v>
      </c>
      <c r="U1614" s="1">
        <v>0</v>
      </c>
      <c r="V1614" s="1">
        <v>2.70400307929176</v>
      </c>
      <c r="W1614" s="1">
        <v>1.51077752117013</v>
      </c>
      <c r="X1614" s="1">
        <v>9.6999999999999993</v>
      </c>
      <c r="Y1614" s="1">
        <v>17.149999999999999</v>
      </c>
      <c r="Z1614" s="1">
        <v>35.5</v>
      </c>
      <c r="AA1614">
        <v>41568</v>
      </c>
    </row>
    <row r="1615" spans="1:27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1</v>
      </c>
      <c r="G1615">
        <v>2</v>
      </c>
      <c r="H1615">
        <v>150904</v>
      </c>
      <c r="I1615">
        <v>203</v>
      </c>
      <c r="J1615">
        <v>134.5</v>
      </c>
      <c r="K1615">
        <v>28</v>
      </c>
      <c r="L1615">
        <v>31</v>
      </c>
      <c r="M1615">
        <v>30.8</v>
      </c>
      <c r="N1615">
        <v>10.3</v>
      </c>
      <c r="O1615" s="1">
        <v>12.891999999999999</v>
      </c>
      <c r="P1615">
        <v>37092</v>
      </c>
      <c r="Q1615" s="1">
        <v>64.533752812029505</v>
      </c>
      <c r="R1615" s="1">
        <v>24.9048561424874</v>
      </c>
      <c r="S1615" s="1">
        <v>0.19282488455878599</v>
      </c>
      <c r="T1615" s="1">
        <v>0.30615179039596702</v>
      </c>
      <c r="U1615" s="1">
        <v>4.2286158894470599E-2</v>
      </c>
      <c r="V1615" s="1">
        <v>8.4707633497403592</v>
      </c>
      <c r="W1615" s="1">
        <v>1.5493648618933999</v>
      </c>
      <c r="X1615" s="1">
        <v>15.1</v>
      </c>
      <c r="Y1615" s="1">
        <v>17.75</v>
      </c>
      <c r="Z1615" s="1">
        <v>39.299999999999997</v>
      </c>
      <c r="AA1615">
        <v>59121</v>
      </c>
    </row>
    <row r="1616" spans="1:27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10</v>
      </c>
      <c r="G1616">
        <v>8</v>
      </c>
      <c r="H1616">
        <v>827606</v>
      </c>
      <c r="I1616">
        <v>546</v>
      </c>
      <c r="J1616">
        <v>66</v>
      </c>
      <c r="K1616">
        <v>12.6</v>
      </c>
      <c r="L1616">
        <v>17.100000000000001</v>
      </c>
      <c r="M1616">
        <v>23.4</v>
      </c>
      <c r="N1616">
        <v>46.9</v>
      </c>
      <c r="O1616" s="1">
        <v>15.968</v>
      </c>
      <c r="P1616">
        <v>52419</v>
      </c>
      <c r="Q1616" s="1">
        <v>50.9361274599651</v>
      </c>
      <c r="R1616" s="1">
        <v>37.600214515066902</v>
      </c>
      <c r="S1616" s="1">
        <v>0.37031002857938</v>
      </c>
      <c r="T1616" s="1">
        <v>4.7006632317102097</v>
      </c>
      <c r="U1616" s="1">
        <v>4.2427821789571503E-2</v>
      </c>
      <c r="V1616" s="1">
        <v>3.5221880536830699</v>
      </c>
      <c r="W1616" s="1">
        <v>2.8280688892056798</v>
      </c>
      <c r="X1616" s="1">
        <v>6.7</v>
      </c>
      <c r="Y1616" s="1">
        <v>10.6</v>
      </c>
      <c r="Z1616" s="1">
        <v>26.2</v>
      </c>
      <c r="AA1616">
        <v>294618</v>
      </c>
    </row>
    <row r="1617" spans="1:27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1</v>
      </c>
      <c r="G1617">
        <v>1</v>
      </c>
      <c r="H1617">
        <v>139100</v>
      </c>
      <c r="I1617">
        <v>277</v>
      </c>
      <c r="J1617">
        <v>199.1</v>
      </c>
      <c r="K1617">
        <v>22.6</v>
      </c>
      <c r="L1617">
        <v>36.4</v>
      </c>
      <c r="M1617">
        <v>30.6</v>
      </c>
      <c r="N1617">
        <v>10.4</v>
      </c>
      <c r="O1617" s="1">
        <v>12.992000000000001</v>
      </c>
      <c r="P1617">
        <v>32768</v>
      </c>
      <c r="Q1617" s="1">
        <v>38.423969708610002</v>
      </c>
      <c r="R1617" s="1">
        <v>56.7012383617772</v>
      </c>
      <c r="S1617" s="1">
        <v>0.39510508697799401</v>
      </c>
      <c r="T1617" s="1">
        <v>0.106093032614461</v>
      </c>
      <c r="U1617" s="1">
        <v>0.122555744571878</v>
      </c>
      <c r="V1617" s="1">
        <v>2.2114909729462702</v>
      </c>
      <c r="W1617" s="1">
        <v>2.0395470925021399</v>
      </c>
      <c r="X1617" s="1">
        <v>14.8</v>
      </c>
      <c r="Y1617" s="1">
        <v>19.329999999999998</v>
      </c>
      <c r="Z1617" s="1">
        <v>36.6</v>
      </c>
      <c r="AA1617">
        <v>54669</v>
      </c>
    </row>
    <row r="1618" spans="1:27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9</v>
      </c>
      <c r="G1618">
        <v>6</v>
      </c>
      <c r="H1618">
        <v>947133</v>
      </c>
      <c r="I1618">
        <v>810</v>
      </c>
      <c r="J1618">
        <v>85.5</v>
      </c>
      <c r="K1618">
        <v>12.1</v>
      </c>
      <c r="L1618">
        <v>25.3</v>
      </c>
      <c r="M1618">
        <v>29</v>
      </c>
      <c r="N1618">
        <v>33.6</v>
      </c>
      <c r="O1618" s="1">
        <v>15.026</v>
      </c>
      <c r="P1618">
        <v>46298</v>
      </c>
      <c r="Q1618" s="1">
        <v>66.577732930069502</v>
      </c>
      <c r="R1618" s="1">
        <v>26.100726368350099</v>
      </c>
      <c r="S1618" s="1">
        <v>0.21387969541337701</v>
      </c>
      <c r="T1618" s="1">
        <v>2.03843802013211</v>
      </c>
      <c r="U1618" s="1">
        <v>9.1310177657249497E-2</v>
      </c>
      <c r="V1618" s="1">
        <v>2.95400763934399</v>
      </c>
      <c r="W1618" s="1">
        <v>2.0239051690335099</v>
      </c>
      <c r="X1618" s="1">
        <v>10.1</v>
      </c>
      <c r="Y1618" s="1">
        <v>15.3</v>
      </c>
      <c r="Z1618" s="1">
        <v>33.4</v>
      </c>
      <c r="AA1618">
        <v>364691</v>
      </c>
    </row>
    <row r="1619" spans="1:27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6</v>
      </c>
      <c r="G1619">
        <v>6</v>
      </c>
      <c r="H1619">
        <v>167548</v>
      </c>
      <c r="I1619">
        <v>196</v>
      </c>
      <c r="J1619">
        <v>117</v>
      </c>
      <c r="K1619">
        <v>16.8</v>
      </c>
      <c r="L1619">
        <v>30.2</v>
      </c>
      <c r="M1619">
        <v>32.6</v>
      </c>
      <c r="N1619">
        <v>20.399999999999999</v>
      </c>
      <c r="O1619" s="1">
        <v>13.948</v>
      </c>
      <c r="P1619">
        <v>45463</v>
      </c>
      <c r="Q1619" s="1">
        <v>67.332391369921694</v>
      </c>
      <c r="R1619" s="1">
        <v>25.766403657781499</v>
      </c>
      <c r="S1619" s="1">
        <v>1.28276365714648</v>
      </c>
      <c r="T1619" s="1">
        <v>0.41277048373525499</v>
      </c>
      <c r="U1619" s="1">
        <v>1.58757878359713E-3</v>
      </c>
      <c r="V1619" s="1">
        <v>2.5941037323977199</v>
      </c>
      <c r="W1619" s="1">
        <v>2.60997952023369</v>
      </c>
      <c r="X1619" s="1">
        <v>9.5</v>
      </c>
      <c r="Y1619" s="1">
        <v>17.34</v>
      </c>
      <c r="Z1619" s="1">
        <v>34.700000000000003</v>
      </c>
      <c r="AA1619">
        <v>62989</v>
      </c>
    </row>
    <row r="1620" spans="1:27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6</v>
      </c>
      <c r="G1620">
        <v>5</v>
      </c>
      <c r="H1620">
        <v>563928</v>
      </c>
      <c r="I1620">
        <v>736</v>
      </c>
      <c r="J1620">
        <v>130.5</v>
      </c>
      <c r="K1620">
        <v>16.8</v>
      </c>
      <c r="L1620">
        <v>30</v>
      </c>
      <c r="M1620">
        <v>33.4</v>
      </c>
      <c r="N1620">
        <v>19.8</v>
      </c>
      <c r="O1620" s="1">
        <v>13.916</v>
      </c>
      <c r="P1620">
        <v>44007</v>
      </c>
      <c r="Q1620" s="1">
        <v>76.752631603802499</v>
      </c>
      <c r="R1620" s="1">
        <v>15.4080461669964</v>
      </c>
      <c r="S1620" s="1">
        <v>0.38913262149768801</v>
      </c>
      <c r="T1620" s="1">
        <v>1.45499709567278</v>
      </c>
      <c r="U1620" s="1">
        <v>5.4308557611934601E-2</v>
      </c>
      <c r="V1620" s="1">
        <v>3.6943986625927301</v>
      </c>
      <c r="W1620" s="1">
        <v>2.24648529182585</v>
      </c>
      <c r="X1620" s="1">
        <v>9.9</v>
      </c>
      <c r="Y1620" s="1">
        <v>19.28</v>
      </c>
      <c r="Z1620" s="1">
        <v>30.4</v>
      </c>
      <c r="AA1620">
        <v>211753</v>
      </c>
    </row>
    <row r="1621" spans="1:27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4</v>
      </c>
      <c r="G1621">
        <v>6</v>
      </c>
      <c r="H1621">
        <v>30726</v>
      </c>
      <c r="I1621">
        <v>39</v>
      </c>
      <c r="J1621">
        <v>126.9</v>
      </c>
      <c r="K1621">
        <v>14.7</v>
      </c>
      <c r="L1621">
        <v>37.299999999999997</v>
      </c>
      <c r="M1621">
        <v>33.6</v>
      </c>
      <c r="N1621">
        <v>14.5</v>
      </c>
      <c r="O1621" s="1">
        <v>13.55</v>
      </c>
      <c r="P1621">
        <v>46604</v>
      </c>
      <c r="Q1621" s="1">
        <v>63.392165303486799</v>
      </c>
      <c r="R1621" s="1">
        <v>33.034868704261697</v>
      </c>
      <c r="S1621" s="1">
        <v>0.82651743435212999</v>
      </c>
      <c r="T1621" s="1">
        <v>0.56823073611708996</v>
      </c>
      <c r="U1621" s="1">
        <v>0</v>
      </c>
      <c r="V1621" s="1">
        <v>0.49074472664657698</v>
      </c>
      <c r="W1621" s="1">
        <v>1.6874730951356001</v>
      </c>
      <c r="X1621" s="1">
        <v>11.9</v>
      </c>
      <c r="Y1621" s="1">
        <v>18.239999999999998</v>
      </c>
      <c r="Z1621" s="1">
        <v>35.4</v>
      </c>
      <c r="AA1621">
        <v>11615</v>
      </c>
    </row>
    <row r="1622" spans="1:27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</v>
      </c>
      <c r="G1622">
        <v>1</v>
      </c>
      <c r="H1622">
        <v>21335</v>
      </c>
      <c r="I1622">
        <v>31</v>
      </c>
      <c r="J1622">
        <v>145.30000000000001</v>
      </c>
      <c r="K1622">
        <v>21</v>
      </c>
      <c r="L1622">
        <v>35.5</v>
      </c>
      <c r="M1622">
        <v>29.6</v>
      </c>
      <c r="N1622">
        <v>14</v>
      </c>
      <c r="O1622" s="1">
        <v>13.304</v>
      </c>
      <c r="P1622">
        <v>33970</v>
      </c>
      <c r="Q1622" s="1">
        <v>88.787423419257806</v>
      </c>
      <c r="R1622" s="1">
        <v>0.39301814819095998</v>
      </c>
      <c r="S1622" s="1">
        <v>8.1377875390128303</v>
      </c>
      <c r="T1622" s="1">
        <v>0</v>
      </c>
      <c r="U1622" s="1">
        <v>1.15593572997341E-2</v>
      </c>
      <c r="V1622" s="1">
        <v>1.88417523985666</v>
      </c>
      <c r="W1622" s="1">
        <v>0.78603629638192096</v>
      </c>
      <c r="X1622" s="1">
        <v>8.6999999999999993</v>
      </c>
      <c r="Y1622" s="1">
        <v>19.47</v>
      </c>
      <c r="Z1622" s="1">
        <v>31.6</v>
      </c>
      <c r="AA1622">
        <v>8651</v>
      </c>
    </row>
    <row r="1623" spans="1:27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5</v>
      </c>
      <c r="G1623">
        <v>7</v>
      </c>
      <c r="H1623">
        <v>160775</v>
      </c>
      <c r="I1623">
        <v>140</v>
      </c>
      <c r="J1623">
        <v>87.1</v>
      </c>
      <c r="K1623">
        <v>18.399999999999999</v>
      </c>
      <c r="L1623">
        <v>31.3</v>
      </c>
      <c r="M1623">
        <v>30.9</v>
      </c>
      <c r="N1623">
        <v>19.399999999999999</v>
      </c>
      <c r="O1623" s="1">
        <v>13.802</v>
      </c>
      <c r="P1623">
        <v>49011</v>
      </c>
      <c r="Q1623" s="1">
        <v>61.258805985499002</v>
      </c>
      <c r="R1623" s="1">
        <v>30.7845254623678</v>
      </c>
      <c r="S1623" s="1">
        <v>0.61020551584648797</v>
      </c>
      <c r="T1623" s="1">
        <v>0.425086988567216</v>
      </c>
      <c r="U1623" s="1">
        <v>3.9423390068733799E-2</v>
      </c>
      <c r="V1623" s="1">
        <v>3.2310039251984</v>
      </c>
      <c r="W1623" s="1">
        <v>3.6509487324522998</v>
      </c>
      <c r="X1623" s="1">
        <v>10.5</v>
      </c>
      <c r="Y1623" s="1">
        <v>17.440000000000001</v>
      </c>
      <c r="Z1623" s="1">
        <v>33.1</v>
      </c>
      <c r="AA1623">
        <v>58341</v>
      </c>
    </row>
    <row r="1624" spans="1:27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1</v>
      </c>
      <c r="G1624">
        <v>2</v>
      </c>
      <c r="H1624">
        <v>58625</v>
      </c>
      <c r="I1624">
        <v>71</v>
      </c>
      <c r="J1624">
        <v>121.1</v>
      </c>
      <c r="K1624">
        <v>24.9</v>
      </c>
      <c r="L1624">
        <v>31.6</v>
      </c>
      <c r="M1624">
        <v>34.200000000000003</v>
      </c>
      <c r="N1624">
        <v>9.1999999999999993</v>
      </c>
      <c r="O1624" s="1">
        <v>12.91</v>
      </c>
      <c r="P1624">
        <v>37318</v>
      </c>
      <c r="Q1624" s="1">
        <v>56.306200273056803</v>
      </c>
      <c r="R1624" s="1">
        <v>35.563297396544399</v>
      </c>
      <c r="S1624" s="1">
        <v>0.48020338025516601</v>
      </c>
      <c r="T1624" s="1">
        <v>0.19302292735746901</v>
      </c>
      <c r="U1624" s="1">
        <v>0</v>
      </c>
      <c r="V1624" s="1">
        <v>4.50072972082293</v>
      </c>
      <c r="W1624" s="1">
        <v>2.9565463019631801</v>
      </c>
      <c r="X1624" s="1">
        <v>10</v>
      </c>
      <c r="Y1624" s="1">
        <v>16.72</v>
      </c>
      <c r="Z1624" s="1">
        <v>34</v>
      </c>
      <c r="AA1624">
        <v>21241</v>
      </c>
    </row>
    <row r="1625" spans="1:27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9</v>
      </c>
      <c r="G1625">
        <v>6</v>
      </c>
      <c r="H1625">
        <v>1341679</v>
      </c>
      <c r="I1625">
        <v>1174</v>
      </c>
      <c r="J1625">
        <v>87.5</v>
      </c>
      <c r="K1625">
        <v>11.6</v>
      </c>
      <c r="L1625">
        <v>24.5</v>
      </c>
      <c r="M1625">
        <v>29.4</v>
      </c>
      <c r="N1625">
        <v>34.5</v>
      </c>
      <c r="O1625" s="1">
        <v>15.116</v>
      </c>
      <c r="P1625">
        <v>46051</v>
      </c>
      <c r="Q1625" s="1">
        <v>56.389906509187803</v>
      </c>
      <c r="R1625" s="1">
        <v>33.5740453093402</v>
      </c>
      <c r="S1625" s="1">
        <v>0.44879497474673402</v>
      </c>
      <c r="T1625" s="1">
        <v>4.5709875638658497</v>
      </c>
      <c r="U1625" s="1">
        <v>6.5648720729169704E-2</v>
      </c>
      <c r="V1625" s="1">
        <v>2.7277434229164799</v>
      </c>
      <c r="W1625" s="1">
        <v>2.2228734992135801</v>
      </c>
      <c r="X1625" s="1">
        <v>8.9</v>
      </c>
      <c r="Y1625" s="1">
        <v>13.92</v>
      </c>
      <c r="Z1625" s="1">
        <v>33.1</v>
      </c>
      <c r="AA1625">
        <v>511815</v>
      </c>
    </row>
    <row r="1626" spans="1:27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2</v>
      </c>
      <c r="G1626">
        <v>1</v>
      </c>
      <c r="H1626">
        <v>135126</v>
      </c>
      <c r="I1626">
        <v>196</v>
      </c>
      <c r="J1626">
        <v>145</v>
      </c>
      <c r="K1626">
        <v>23.2</v>
      </c>
      <c r="L1626">
        <v>36.1</v>
      </c>
      <c r="M1626">
        <v>27.3</v>
      </c>
      <c r="N1626">
        <v>13.4</v>
      </c>
      <c r="O1626" s="1">
        <v>13.154</v>
      </c>
      <c r="P1626">
        <v>32104</v>
      </c>
      <c r="Q1626" s="1">
        <v>40.089689492705602</v>
      </c>
      <c r="R1626" s="1">
        <v>52.086132187931597</v>
      </c>
      <c r="S1626" s="1">
        <v>3.5970406251773901</v>
      </c>
      <c r="T1626" s="1">
        <v>0.83823724195349003</v>
      </c>
      <c r="U1626" s="1">
        <v>4.5412401369940701E-2</v>
      </c>
      <c r="V1626" s="1">
        <v>0.58090030085715905</v>
      </c>
      <c r="W1626" s="1">
        <v>2.7625877500047298</v>
      </c>
      <c r="X1626" s="1">
        <v>15.5</v>
      </c>
      <c r="Y1626" s="1">
        <v>19.05</v>
      </c>
      <c r="Z1626" s="1">
        <v>38</v>
      </c>
      <c r="AA1626">
        <v>52849</v>
      </c>
    </row>
    <row r="1627" spans="1:27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6</v>
      </c>
      <c r="G1627">
        <v>6</v>
      </c>
      <c r="H1627">
        <v>329152</v>
      </c>
      <c r="I1627">
        <v>332</v>
      </c>
      <c r="J1627">
        <v>100.9</v>
      </c>
      <c r="K1627">
        <v>14.2</v>
      </c>
      <c r="L1627">
        <v>31.3</v>
      </c>
      <c r="M1627">
        <v>35.200000000000003</v>
      </c>
      <c r="N1627">
        <v>19.3</v>
      </c>
      <c r="O1627" s="1">
        <v>13.964</v>
      </c>
      <c r="P1627">
        <v>47008</v>
      </c>
      <c r="Q1627" s="1">
        <v>67.586479229189706</v>
      </c>
      <c r="R1627" s="1">
        <v>21.261254146264399</v>
      </c>
      <c r="S1627" s="1">
        <v>0.89796240720265297</v>
      </c>
      <c r="T1627" s="1">
        <v>1.1198862738903801</v>
      </c>
      <c r="U1627" s="1">
        <v>6.0811878060337998E-2</v>
      </c>
      <c r="V1627" s="1">
        <v>5.3838256199652497</v>
      </c>
      <c r="W1627" s="1">
        <v>3.6897804454272598</v>
      </c>
      <c r="X1627" s="1">
        <v>8.8000000000000007</v>
      </c>
      <c r="Y1627" s="1">
        <v>16.899999999999999</v>
      </c>
      <c r="Z1627" s="1">
        <v>33.6</v>
      </c>
      <c r="AA1627">
        <v>126620</v>
      </c>
    </row>
    <row r="1628" spans="1:27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8</v>
      </c>
      <c r="G1628">
        <v>4</v>
      </c>
      <c r="H1628">
        <v>151662</v>
      </c>
      <c r="I1628">
        <v>226</v>
      </c>
      <c r="J1628">
        <v>149</v>
      </c>
      <c r="K1628">
        <v>13</v>
      </c>
      <c r="L1628">
        <v>28.6</v>
      </c>
      <c r="M1628">
        <v>34.6</v>
      </c>
      <c r="N1628">
        <v>23.8</v>
      </c>
      <c r="O1628" s="1">
        <v>14.336</v>
      </c>
      <c r="P1628">
        <v>42203</v>
      </c>
      <c r="Q1628" s="1">
        <v>95.904459774745206</v>
      </c>
      <c r="R1628" s="1">
        <v>1.06920455880625</v>
      </c>
      <c r="S1628" s="1">
        <v>0.28030951541702298</v>
      </c>
      <c r="T1628" s="1">
        <v>0.53712002954160099</v>
      </c>
      <c r="U1628" s="1">
        <v>3.3570001846349999E-2</v>
      </c>
      <c r="V1628" s="1">
        <v>0.67475703711163704</v>
      </c>
      <c r="W1628" s="1">
        <v>1.5005790825318399</v>
      </c>
      <c r="X1628" s="1">
        <v>8.8000000000000007</v>
      </c>
      <c r="Y1628" s="1">
        <v>18.05</v>
      </c>
      <c r="Z1628" s="1">
        <v>29.2</v>
      </c>
      <c r="AA1628">
        <v>59577</v>
      </c>
    </row>
    <row r="1629" spans="1:27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9</v>
      </c>
      <c r="G1629">
        <v>6</v>
      </c>
      <c r="H1629">
        <v>274418</v>
      </c>
      <c r="I1629">
        <v>255</v>
      </c>
      <c r="J1629">
        <v>92.9</v>
      </c>
      <c r="K1629">
        <v>11.3</v>
      </c>
      <c r="L1629">
        <v>26.2</v>
      </c>
      <c r="M1629">
        <v>32.799999999999997</v>
      </c>
      <c r="N1629">
        <v>29.7</v>
      </c>
      <c r="O1629" s="1">
        <v>14.805999999999999</v>
      </c>
      <c r="P1629">
        <v>47587</v>
      </c>
      <c r="Q1629" s="1">
        <v>91.114918173211294</v>
      </c>
      <c r="R1629" s="1">
        <v>3.14503403814075</v>
      </c>
      <c r="S1629" s="1">
        <v>0.197466299986474</v>
      </c>
      <c r="T1629" s="1">
        <v>1.1334024615661999</v>
      </c>
      <c r="U1629" s="1">
        <v>0.10188900410261</v>
      </c>
      <c r="V1629" s="1">
        <v>2.4687795861322699</v>
      </c>
      <c r="W1629" s="1">
        <v>1.83851043686037</v>
      </c>
      <c r="X1629" s="1">
        <v>7.6</v>
      </c>
      <c r="Y1629" s="1">
        <v>15.41</v>
      </c>
      <c r="Z1629" s="1">
        <v>29</v>
      </c>
      <c r="AA1629">
        <v>110905</v>
      </c>
    </row>
    <row r="1630" spans="1:27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4</v>
      </c>
      <c r="G1630">
        <v>1</v>
      </c>
      <c r="H1630">
        <v>62486</v>
      </c>
      <c r="I1630">
        <v>78</v>
      </c>
      <c r="J1630">
        <v>124.8</v>
      </c>
      <c r="K1630">
        <v>19.7</v>
      </c>
      <c r="L1630">
        <v>33</v>
      </c>
      <c r="M1630">
        <v>32.4</v>
      </c>
      <c r="N1630">
        <v>15</v>
      </c>
      <c r="O1630" s="1">
        <v>13.465999999999999</v>
      </c>
      <c r="P1630">
        <v>33082</v>
      </c>
      <c r="Q1630" s="1">
        <v>35.2975087502573</v>
      </c>
      <c r="R1630" s="1">
        <v>58.241712991558501</v>
      </c>
      <c r="S1630" s="1">
        <v>1.0706197241095301</v>
      </c>
      <c r="T1630" s="1">
        <v>0.80296479308214896</v>
      </c>
      <c r="U1630" s="1">
        <v>0.16882849495573399</v>
      </c>
      <c r="V1630" s="1">
        <v>1.2229771463866499</v>
      </c>
      <c r="W1630" s="1">
        <v>3.1953880996499899</v>
      </c>
      <c r="X1630" s="1">
        <v>15.6</v>
      </c>
      <c r="Y1630" s="1">
        <v>16.75</v>
      </c>
      <c r="Z1630" s="1">
        <v>40.5</v>
      </c>
      <c r="AA1630">
        <v>24285</v>
      </c>
    </row>
    <row r="1631" spans="1:27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6</v>
      </c>
      <c r="G1631">
        <v>5</v>
      </c>
      <c r="H1631">
        <v>140452</v>
      </c>
      <c r="I1631">
        <v>143</v>
      </c>
      <c r="J1631">
        <v>101.8</v>
      </c>
      <c r="K1631">
        <v>15.4</v>
      </c>
      <c r="L1631">
        <v>28.7</v>
      </c>
      <c r="M1631">
        <v>38.200000000000003</v>
      </c>
      <c r="N1631">
        <v>17.8</v>
      </c>
      <c r="O1631" s="1">
        <v>13.891999999999999</v>
      </c>
      <c r="P1631">
        <v>44340</v>
      </c>
      <c r="Q1631" s="1">
        <v>45.8044857578153</v>
      </c>
      <c r="R1631" s="1">
        <v>33.315333731895898</v>
      </c>
      <c r="S1631" s="1">
        <v>8.2560314735887896</v>
      </c>
      <c r="T1631" s="1">
        <v>1.3480415790793201</v>
      </c>
      <c r="U1631" s="1">
        <v>0.10799760862438</v>
      </c>
      <c r="V1631" s="1">
        <v>5.8550132104217596</v>
      </c>
      <c r="W1631" s="1">
        <v>5.3130966385744296</v>
      </c>
      <c r="X1631" s="1">
        <v>9.4</v>
      </c>
      <c r="Y1631" s="1">
        <v>15.78</v>
      </c>
      <c r="Z1631" s="1">
        <v>32.200000000000003</v>
      </c>
      <c r="AA1631">
        <v>51853</v>
      </c>
    </row>
    <row r="1632" spans="1:27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8</v>
      </c>
      <c r="G1632">
        <v>8</v>
      </c>
      <c r="H1632">
        <v>444201</v>
      </c>
      <c r="I1632">
        <v>428</v>
      </c>
      <c r="J1632">
        <v>96.4</v>
      </c>
      <c r="K1632">
        <v>12.1</v>
      </c>
      <c r="L1632">
        <v>29.2</v>
      </c>
      <c r="M1632">
        <v>33</v>
      </c>
      <c r="N1632">
        <v>25.7</v>
      </c>
      <c r="O1632" s="1">
        <v>14.474</v>
      </c>
      <c r="P1632">
        <v>53170</v>
      </c>
      <c r="Q1632" s="1">
        <v>81.570573098577199</v>
      </c>
      <c r="R1632" s="1">
        <v>12.312156328921199</v>
      </c>
      <c r="S1632" s="1">
        <v>0.44718286734370899</v>
      </c>
      <c r="T1632" s="1">
        <v>2.4001003026992098</v>
      </c>
      <c r="U1632" s="1">
        <v>2.2687515299146799E-2</v>
      </c>
      <c r="V1632" s="1">
        <v>1.90455720537574</v>
      </c>
      <c r="W1632" s="1">
        <v>1.34274268178371</v>
      </c>
      <c r="X1632" s="1">
        <v>9.6999999999999993</v>
      </c>
      <c r="Y1632" s="1">
        <v>16.149999999999999</v>
      </c>
      <c r="Z1632" s="1">
        <v>29.7</v>
      </c>
      <c r="AA1632">
        <v>167493</v>
      </c>
    </row>
    <row r="1633" spans="1:27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</v>
      </c>
      <c r="G1633">
        <v>4</v>
      </c>
      <c r="H1633">
        <v>95590</v>
      </c>
      <c r="I1633">
        <v>93</v>
      </c>
      <c r="J1633">
        <v>97.3</v>
      </c>
      <c r="K1633">
        <v>13.2</v>
      </c>
      <c r="L1633">
        <v>26.8</v>
      </c>
      <c r="M1633">
        <v>30.6</v>
      </c>
      <c r="N1633">
        <v>29.4</v>
      </c>
      <c r="O1633" s="1">
        <v>14.7</v>
      </c>
      <c r="P1633">
        <v>40246</v>
      </c>
      <c r="Q1633" s="1">
        <v>83.467145317389097</v>
      </c>
      <c r="R1633" s="1">
        <v>3.0902078734809701</v>
      </c>
      <c r="S1633" s="1">
        <v>8.4992844495112401</v>
      </c>
      <c r="T1633" s="1">
        <v>1.0187498484003199</v>
      </c>
      <c r="U1633" s="1">
        <v>2.1830353894292501E-2</v>
      </c>
      <c r="V1633" s="1">
        <v>1.4990176340747501</v>
      </c>
      <c r="W1633" s="1">
        <v>2.4037645232493201</v>
      </c>
      <c r="X1633" s="1">
        <v>7.9</v>
      </c>
      <c r="Y1633" s="1">
        <v>15.87</v>
      </c>
      <c r="Z1633" s="1">
        <v>29</v>
      </c>
      <c r="AA1633">
        <v>41227</v>
      </c>
    </row>
    <row r="1634" spans="1:27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7</v>
      </c>
      <c r="G1634">
        <v>8</v>
      </c>
      <c r="H1634">
        <v>485886</v>
      </c>
      <c r="I1634">
        <v>481</v>
      </c>
      <c r="J1634">
        <v>99</v>
      </c>
      <c r="K1634">
        <v>15</v>
      </c>
      <c r="L1634">
        <v>30.2</v>
      </c>
      <c r="M1634">
        <v>33.5</v>
      </c>
      <c r="N1634">
        <v>21.2</v>
      </c>
      <c r="O1634" s="1">
        <v>14.054</v>
      </c>
      <c r="P1634">
        <v>51517</v>
      </c>
      <c r="Q1634" s="1">
        <v>78.190003019406504</v>
      </c>
      <c r="R1634" s="1">
        <v>15.2814910378523</v>
      </c>
      <c r="S1634" s="1">
        <v>0.528121654634789</v>
      </c>
      <c r="T1634" s="1">
        <v>0.64725096758255296</v>
      </c>
      <c r="U1634" s="1">
        <v>1.4273558233372599E-2</v>
      </c>
      <c r="V1634" s="1">
        <v>2.81408690401032</v>
      </c>
      <c r="W1634" s="1">
        <v>2.5247728582800302</v>
      </c>
      <c r="X1634" s="1">
        <v>10.3</v>
      </c>
      <c r="Y1634" s="1">
        <v>17.45</v>
      </c>
      <c r="Z1634" s="1">
        <v>33</v>
      </c>
      <c r="AA1634">
        <v>182155</v>
      </c>
    </row>
    <row r="1635" spans="1:27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4</v>
      </c>
      <c r="G1635">
        <v>3</v>
      </c>
      <c r="H1635">
        <v>25815</v>
      </c>
      <c r="I1635">
        <v>38</v>
      </c>
      <c r="J1635">
        <v>147.19999999999999</v>
      </c>
      <c r="K1635">
        <v>18.5</v>
      </c>
      <c r="L1635">
        <v>29.3</v>
      </c>
      <c r="M1635">
        <v>38.200000000000003</v>
      </c>
      <c r="N1635">
        <v>14</v>
      </c>
      <c r="O1635" s="1">
        <v>13.513999999999999</v>
      </c>
      <c r="P1635">
        <v>38450</v>
      </c>
      <c r="Q1635" s="1">
        <v>65.852690093309505</v>
      </c>
      <c r="R1635" s="1">
        <v>30.573754218781001</v>
      </c>
      <c r="S1635" s="1">
        <v>0.34742902521342001</v>
      </c>
      <c r="T1635" s="1">
        <v>0.20845741512805199</v>
      </c>
      <c r="U1635" s="1">
        <v>0</v>
      </c>
      <c r="V1635" s="1">
        <v>0.61544570180663005</v>
      </c>
      <c r="W1635" s="1">
        <v>2.4022235457613599</v>
      </c>
      <c r="X1635" s="1">
        <v>13.7</v>
      </c>
      <c r="Y1635" s="1">
        <v>18.22</v>
      </c>
      <c r="Z1635" s="1">
        <v>34.5</v>
      </c>
      <c r="AA1635">
        <v>10074</v>
      </c>
    </row>
    <row r="1636" spans="1:27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6</v>
      </c>
      <c r="G1636">
        <v>6</v>
      </c>
      <c r="H1636">
        <v>152599</v>
      </c>
      <c r="I1636">
        <v>158</v>
      </c>
      <c r="J1636">
        <v>103.5</v>
      </c>
      <c r="K1636">
        <v>19</v>
      </c>
      <c r="L1636">
        <v>26</v>
      </c>
      <c r="M1636">
        <v>34.1</v>
      </c>
      <c r="N1636">
        <v>20.8</v>
      </c>
      <c r="O1636" s="1">
        <v>13.954000000000001</v>
      </c>
      <c r="P1636">
        <v>45715</v>
      </c>
      <c r="Q1636" s="1">
        <v>70.001679543164201</v>
      </c>
      <c r="R1636" s="1">
        <v>19.032583137386599</v>
      </c>
      <c r="S1636" s="1">
        <v>0.68021498152502502</v>
      </c>
      <c r="T1636" s="1">
        <v>1.0513940208263299</v>
      </c>
      <c r="U1636" s="1">
        <v>8.7336244541484698E-2</v>
      </c>
      <c r="V1636" s="1">
        <v>6.7131340275445002</v>
      </c>
      <c r="W1636" s="1">
        <v>2.4336580450117502</v>
      </c>
      <c r="X1636" s="1">
        <v>9.8000000000000007</v>
      </c>
      <c r="Y1636" s="1">
        <v>16.07</v>
      </c>
      <c r="Z1636" s="1">
        <v>31</v>
      </c>
      <c r="AA1636">
        <v>59540</v>
      </c>
    </row>
    <row r="1637" spans="1:27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3</v>
      </c>
      <c r="G1637">
        <v>2</v>
      </c>
      <c r="H1637">
        <v>147636</v>
      </c>
      <c r="I1637">
        <v>252</v>
      </c>
      <c r="J1637">
        <v>170.7</v>
      </c>
      <c r="K1637">
        <v>19.7</v>
      </c>
      <c r="L1637">
        <v>31.5</v>
      </c>
      <c r="M1637">
        <v>35.1</v>
      </c>
      <c r="N1637">
        <v>13.7</v>
      </c>
      <c r="O1637" s="1">
        <v>13.404</v>
      </c>
      <c r="P1637">
        <v>36436</v>
      </c>
      <c r="Q1637" s="1">
        <v>54.940609841797603</v>
      </c>
      <c r="R1637" s="1">
        <v>39.144370361482899</v>
      </c>
      <c r="S1637" s="1">
        <v>0.35822635106182399</v>
      </c>
      <c r="T1637" s="1">
        <v>0.57076255934730802</v>
      </c>
      <c r="U1637" s="1">
        <v>8.5700083986082295E-2</v>
      </c>
      <c r="V1637" s="1">
        <v>1.4140513857703501</v>
      </c>
      <c r="W1637" s="1">
        <v>3.48627941655382</v>
      </c>
      <c r="X1637" s="1">
        <v>14.5</v>
      </c>
      <c r="Y1637" s="1">
        <v>18.309999999999999</v>
      </c>
      <c r="Z1637" s="1">
        <v>34.700000000000003</v>
      </c>
      <c r="AA1637">
        <v>58343</v>
      </c>
    </row>
    <row r="1638" spans="1:27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6</v>
      </c>
      <c r="G1638">
        <v>7</v>
      </c>
      <c r="H1638">
        <v>217854</v>
      </c>
      <c r="I1638">
        <v>247</v>
      </c>
      <c r="J1638">
        <v>113.4</v>
      </c>
      <c r="K1638">
        <v>16.100000000000001</v>
      </c>
      <c r="L1638">
        <v>31.4</v>
      </c>
      <c r="M1638">
        <v>32.799999999999997</v>
      </c>
      <c r="N1638">
        <v>19.7</v>
      </c>
      <c r="O1638" s="1">
        <v>13.91</v>
      </c>
      <c r="P1638">
        <v>49614</v>
      </c>
      <c r="Q1638" s="1">
        <v>88.417332013085499</v>
      </c>
      <c r="R1638" s="1">
        <v>5.3532707469009599</v>
      </c>
      <c r="S1638" s="1">
        <v>0.235639171252021</v>
      </c>
      <c r="T1638" s="1">
        <v>0.54272213378789902</v>
      </c>
      <c r="U1638" s="1">
        <v>1.62941980121078E-2</v>
      </c>
      <c r="V1638" s="1">
        <v>3.2751338004336699</v>
      </c>
      <c r="W1638" s="1">
        <v>2.1596079365278298</v>
      </c>
      <c r="X1638" s="1">
        <v>9.1999999999999993</v>
      </c>
      <c r="Y1638" s="1">
        <v>17.28</v>
      </c>
      <c r="Z1638" s="1">
        <v>31.4</v>
      </c>
      <c r="AA1638">
        <v>79783</v>
      </c>
    </row>
    <row r="1639" spans="1:27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4</v>
      </c>
      <c r="G1639">
        <v>3</v>
      </c>
      <c r="H1639">
        <v>119315</v>
      </c>
      <c r="I1639">
        <v>143</v>
      </c>
      <c r="J1639">
        <v>119.9</v>
      </c>
      <c r="K1639">
        <v>17.600000000000001</v>
      </c>
      <c r="L1639">
        <v>35.200000000000003</v>
      </c>
      <c r="M1639">
        <v>32.6</v>
      </c>
      <c r="N1639">
        <v>14.6</v>
      </c>
      <c r="O1639" s="1">
        <v>13.468</v>
      </c>
      <c r="P1639">
        <v>38036</v>
      </c>
      <c r="Q1639" s="1">
        <v>91.013707151267397</v>
      </c>
      <c r="R1639" s="1">
        <v>4.0077310999044702</v>
      </c>
      <c r="S1639" s="1">
        <v>0.52873614289205295</v>
      </c>
      <c r="T1639" s="1">
        <v>0.708684157909937</v>
      </c>
      <c r="U1639" s="1">
        <v>2.8880545620154099E-2</v>
      </c>
      <c r="V1639" s="1">
        <v>2.8591740163952601</v>
      </c>
      <c r="W1639" s="1">
        <v>0.85308688601070704</v>
      </c>
      <c r="X1639" s="1">
        <v>10</v>
      </c>
      <c r="Y1639" s="1">
        <v>21.67</v>
      </c>
      <c r="Z1639" s="1">
        <v>36.299999999999997</v>
      </c>
      <c r="AA1639">
        <v>45013</v>
      </c>
    </row>
    <row r="1640" spans="1:27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7</v>
      </c>
      <c r="G1640">
        <v>3</v>
      </c>
      <c r="H1640">
        <v>81189</v>
      </c>
      <c r="I1640">
        <v>111</v>
      </c>
      <c r="J1640">
        <v>136.69999999999999</v>
      </c>
      <c r="K1640">
        <v>12.3</v>
      </c>
      <c r="L1640">
        <v>30.6</v>
      </c>
      <c r="M1640">
        <v>34.299999999999997</v>
      </c>
      <c r="N1640">
        <v>22.8</v>
      </c>
      <c r="O1640" s="1">
        <v>14.263999999999999</v>
      </c>
      <c r="P1640">
        <v>38815</v>
      </c>
      <c r="Q1640" s="1">
        <v>92.580388926480495</v>
      </c>
      <c r="R1640" s="1">
        <v>1.15030449236562</v>
      </c>
      <c r="S1640" s="1">
        <v>0.47365479097408097</v>
      </c>
      <c r="T1640" s="1">
        <v>0.73548880586037402</v>
      </c>
      <c r="U1640" s="1">
        <v>0</v>
      </c>
      <c r="V1640" s="1">
        <v>3.8068900591333001</v>
      </c>
      <c r="W1640" s="1">
        <v>1.2532729251860699</v>
      </c>
      <c r="X1640" s="1">
        <v>8.6999999999999993</v>
      </c>
      <c r="Y1640" s="1">
        <v>17.14</v>
      </c>
      <c r="Z1640" s="1">
        <v>30.4</v>
      </c>
      <c r="AA1640">
        <v>33991</v>
      </c>
    </row>
    <row r="1641" spans="1:27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7</v>
      </c>
      <c r="G1641">
        <v>3</v>
      </c>
      <c r="H1641">
        <v>53177</v>
      </c>
      <c r="I1641">
        <v>47</v>
      </c>
      <c r="J1641">
        <v>88.4</v>
      </c>
      <c r="K1641">
        <v>17.5</v>
      </c>
      <c r="L1641">
        <v>30.6</v>
      </c>
      <c r="M1641">
        <v>27.2</v>
      </c>
      <c r="N1641">
        <v>24.7</v>
      </c>
      <c r="O1641" s="1">
        <v>14.17</v>
      </c>
      <c r="P1641">
        <v>38446</v>
      </c>
      <c r="Q1641" s="1">
        <v>96.119261713203898</v>
      </c>
      <c r="R1641" s="1">
        <v>1.9261713203975299</v>
      </c>
      <c r="S1641" s="1">
        <v>0.17037387600567899</v>
      </c>
      <c r="T1641" s="1">
        <v>0.49692380501656402</v>
      </c>
      <c r="U1641" s="1">
        <v>0</v>
      </c>
      <c r="V1641" s="1">
        <v>0.269758637008992</v>
      </c>
      <c r="W1641" s="1">
        <v>1.01751064836725</v>
      </c>
      <c r="X1641" s="1">
        <v>8.1</v>
      </c>
      <c r="Y1641" s="1">
        <v>18.84</v>
      </c>
      <c r="Z1641" s="1">
        <v>29.5</v>
      </c>
      <c r="AA1641">
        <v>21130</v>
      </c>
    </row>
    <row r="1642" spans="1:27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4</v>
      </c>
      <c r="G1642">
        <v>2</v>
      </c>
      <c r="H1642">
        <v>59656</v>
      </c>
      <c r="I1642">
        <v>105</v>
      </c>
      <c r="J1642">
        <v>176</v>
      </c>
      <c r="K1642">
        <v>16.3</v>
      </c>
      <c r="L1642">
        <v>36.1</v>
      </c>
      <c r="M1642">
        <v>31.8</v>
      </c>
      <c r="N1642">
        <v>15.8</v>
      </c>
      <c r="O1642" s="1">
        <v>13.574</v>
      </c>
      <c r="P1642">
        <v>35191</v>
      </c>
      <c r="Q1642" s="1">
        <v>54.066354742662597</v>
      </c>
      <c r="R1642" s="1">
        <v>43.224159931943802</v>
      </c>
      <c r="S1642" s="1">
        <v>0.34453424074861699</v>
      </c>
      <c r="T1642" s="1">
        <v>0.161633347511697</v>
      </c>
      <c r="U1642" s="1">
        <v>0.404083368779242</v>
      </c>
      <c r="V1642" s="1">
        <v>0.71884304551254696</v>
      </c>
      <c r="W1642" s="1">
        <v>1.08039132284134</v>
      </c>
      <c r="X1642" s="1">
        <v>12.6</v>
      </c>
      <c r="Y1642" s="1">
        <v>18.13</v>
      </c>
      <c r="Z1642" s="1">
        <v>39.799999999999997</v>
      </c>
      <c r="AA1642">
        <v>23510</v>
      </c>
    </row>
    <row r="1643" spans="1:27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0</v>
      </c>
      <c r="G1643">
        <v>9</v>
      </c>
      <c r="H1643">
        <v>2836671</v>
      </c>
      <c r="I1643">
        <v>1768</v>
      </c>
      <c r="J1643">
        <v>62.3</v>
      </c>
      <c r="K1643">
        <v>10.4</v>
      </c>
      <c r="L1643">
        <v>18.399999999999999</v>
      </c>
      <c r="M1643">
        <v>28.1</v>
      </c>
      <c r="N1643">
        <v>43.1</v>
      </c>
      <c r="O1643" s="1">
        <v>15.802</v>
      </c>
      <c r="P1643">
        <v>57865</v>
      </c>
      <c r="Q1643" s="1">
        <v>55.860597327070998</v>
      </c>
      <c r="R1643" s="1">
        <v>31.160318411028499</v>
      </c>
      <c r="S1643" s="1">
        <v>0.314398274713523</v>
      </c>
      <c r="T1643" s="1">
        <v>5.3234220290301897</v>
      </c>
      <c r="U1643" s="1">
        <v>7.1063300697586596E-2</v>
      </c>
      <c r="V1643" s="1">
        <v>4.50021447477401</v>
      </c>
      <c r="W1643" s="1">
        <v>2.7699861826850598</v>
      </c>
      <c r="X1643" s="1">
        <v>7.6</v>
      </c>
      <c r="Y1643" s="1">
        <v>10.56</v>
      </c>
      <c r="Z1643" s="1">
        <v>26.1</v>
      </c>
      <c r="AA1643">
        <v>1011774</v>
      </c>
    </row>
    <row r="1644" spans="1:27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</v>
      </c>
      <c r="G1644">
        <v>3</v>
      </c>
      <c r="H1644">
        <v>38961</v>
      </c>
      <c r="I1644">
        <v>53</v>
      </c>
      <c r="J1644">
        <v>136</v>
      </c>
      <c r="K1644">
        <v>18.3</v>
      </c>
      <c r="L1644">
        <v>32.6</v>
      </c>
      <c r="M1644">
        <v>31.6</v>
      </c>
      <c r="N1644">
        <v>17.5</v>
      </c>
      <c r="O1644" s="1">
        <v>13.666</v>
      </c>
      <c r="P1644">
        <v>38759</v>
      </c>
      <c r="Q1644" s="1">
        <v>96.946864967568601</v>
      </c>
      <c r="R1644" s="1">
        <v>0.40621109873550398</v>
      </c>
      <c r="S1644" s="1">
        <v>0.602764856188167</v>
      </c>
      <c r="T1644" s="1">
        <v>0.242416300858284</v>
      </c>
      <c r="U1644" s="1">
        <v>0.13103583830177501</v>
      </c>
      <c r="V1644" s="1">
        <v>0.85173294896154095</v>
      </c>
      <c r="W1644" s="1">
        <v>0.818973989386097</v>
      </c>
      <c r="X1644" s="1">
        <v>9.5</v>
      </c>
      <c r="Y1644" s="1">
        <v>19.760000000000002</v>
      </c>
      <c r="Z1644" s="1">
        <v>29.8</v>
      </c>
      <c r="AA1644">
        <v>15263</v>
      </c>
    </row>
    <row r="1645" spans="1:27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3</v>
      </c>
      <c r="G1645">
        <v>3</v>
      </c>
      <c r="H1645">
        <v>68979</v>
      </c>
      <c r="I1645">
        <v>94</v>
      </c>
      <c r="J1645">
        <v>136.30000000000001</v>
      </c>
      <c r="K1645">
        <v>23.6</v>
      </c>
      <c r="L1645">
        <v>32.1</v>
      </c>
      <c r="M1645">
        <v>29.8</v>
      </c>
      <c r="N1645">
        <v>14.5</v>
      </c>
      <c r="O1645" s="1">
        <v>13.284000000000001</v>
      </c>
      <c r="P1645">
        <v>37776</v>
      </c>
      <c r="Q1645" s="1">
        <v>76.640582347588705</v>
      </c>
      <c r="R1645" s="1">
        <v>18.802547770700599</v>
      </c>
      <c r="S1645" s="1">
        <v>0.27297543221110099</v>
      </c>
      <c r="T1645" s="1">
        <v>1.5432211101000901</v>
      </c>
      <c r="U1645" s="1">
        <v>1.45586897179253E-2</v>
      </c>
      <c r="V1645" s="1">
        <v>1.5759781619654201</v>
      </c>
      <c r="W1645" s="1">
        <v>1.1501364877161</v>
      </c>
      <c r="X1645" s="1">
        <v>10.1</v>
      </c>
      <c r="Y1645" s="1">
        <v>18.07</v>
      </c>
      <c r="Z1645" s="1">
        <v>31.6</v>
      </c>
      <c r="AA1645">
        <v>27475</v>
      </c>
    </row>
    <row r="1646" spans="1:27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9</v>
      </c>
      <c r="G1646">
        <v>8</v>
      </c>
      <c r="H1646">
        <v>224610</v>
      </c>
      <c r="I1646">
        <v>226</v>
      </c>
      <c r="J1646">
        <v>100.6</v>
      </c>
      <c r="K1646">
        <v>10.4</v>
      </c>
      <c r="L1646">
        <v>24.2</v>
      </c>
      <c r="M1646">
        <v>31.2</v>
      </c>
      <c r="N1646">
        <v>34.200000000000003</v>
      </c>
      <c r="O1646" s="1">
        <v>15.151999999999999</v>
      </c>
      <c r="P1646">
        <v>51635</v>
      </c>
      <c r="Q1646" s="1">
        <v>82.766734715805299</v>
      </c>
      <c r="R1646" s="1">
        <v>12.5217578166971</v>
      </c>
      <c r="S1646" s="1">
        <v>0.70054797464274199</v>
      </c>
      <c r="T1646" s="1">
        <v>1.29257548082088</v>
      </c>
      <c r="U1646" s="1">
        <v>1.2893521005694601E-2</v>
      </c>
      <c r="V1646" s="1">
        <v>0.68980337380466294</v>
      </c>
      <c r="W1646" s="1">
        <v>2.0156871172235902</v>
      </c>
      <c r="X1646" s="1">
        <v>8.6</v>
      </c>
      <c r="Y1646" s="1">
        <v>13.96</v>
      </c>
      <c r="Z1646" s="1">
        <v>27.7</v>
      </c>
      <c r="AA1646">
        <v>93070</v>
      </c>
    </row>
    <row r="1647" spans="1:27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6</v>
      </c>
      <c r="G1647">
        <v>5</v>
      </c>
      <c r="H1647">
        <v>245549</v>
      </c>
      <c r="I1647">
        <v>328</v>
      </c>
      <c r="J1647">
        <v>133.6</v>
      </c>
      <c r="K1647">
        <v>15.9</v>
      </c>
      <c r="L1647">
        <v>33.700000000000003</v>
      </c>
      <c r="M1647">
        <v>30.8</v>
      </c>
      <c r="N1647">
        <v>19.600000000000001</v>
      </c>
      <c r="O1647" s="1">
        <v>13.866</v>
      </c>
      <c r="P1647">
        <v>43343</v>
      </c>
      <c r="Q1647" s="1">
        <v>53.222440006356898</v>
      </c>
      <c r="R1647" s="1">
        <v>38.839858028288297</v>
      </c>
      <c r="S1647" s="1">
        <v>0.66112200031784696</v>
      </c>
      <c r="T1647" s="1">
        <v>0.97367166392964899</v>
      </c>
      <c r="U1647" s="1">
        <v>1.6951846161996E-2</v>
      </c>
      <c r="V1647" s="1">
        <v>3.9434232134343299</v>
      </c>
      <c r="W1647" s="1">
        <v>2.34253324151083</v>
      </c>
      <c r="X1647" s="1">
        <v>13.2</v>
      </c>
      <c r="Y1647" s="1">
        <v>17.52</v>
      </c>
      <c r="Z1647" s="1">
        <v>36.700000000000003</v>
      </c>
      <c r="AA1647">
        <v>94385</v>
      </c>
    </row>
    <row r="1648" spans="1:27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10</v>
      </c>
      <c r="G1648">
        <v>7</v>
      </c>
      <c r="H1648">
        <v>562217</v>
      </c>
      <c r="I1648">
        <v>487</v>
      </c>
      <c r="J1648">
        <v>86.6</v>
      </c>
      <c r="K1648">
        <v>7.7</v>
      </c>
      <c r="L1648">
        <v>22.2</v>
      </c>
      <c r="M1648">
        <v>32.200000000000003</v>
      </c>
      <c r="N1648">
        <v>37.9</v>
      </c>
      <c r="O1648" s="1">
        <v>15.522</v>
      </c>
      <c r="P1648">
        <v>50655</v>
      </c>
      <c r="Q1648" s="1">
        <v>81.000785473363194</v>
      </c>
      <c r="R1648" s="1">
        <v>14.133438063114999</v>
      </c>
      <c r="S1648" s="1">
        <v>0.2938594464723</v>
      </c>
      <c r="T1648" s="1">
        <v>1.3408492353185699</v>
      </c>
      <c r="U1648" s="1">
        <v>5.0362703876542E-2</v>
      </c>
      <c r="V1648" s="1">
        <v>1.0631612992653501</v>
      </c>
      <c r="W1648" s="1">
        <v>2.11754377858892</v>
      </c>
      <c r="X1648" s="1">
        <v>7.5</v>
      </c>
      <c r="Y1648" s="1">
        <v>14.95</v>
      </c>
      <c r="Z1648" s="1">
        <v>24.1</v>
      </c>
      <c r="AA1648">
        <v>216430</v>
      </c>
    </row>
    <row r="1649" spans="1:27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2</v>
      </c>
      <c r="G1649">
        <v>1</v>
      </c>
      <c r="H1649">
        <v>51722</v>
      </c>
      <c r="I1649">
        <v>67</v>
      </c>
      <c r="J1649">
        <v>129.5</v>
      </c>
      <c r="K1649">
        <v>21.7</v>
      </c>
      <c r="L1649">
        <v>38.200000000000003</v>
      </c>
      <c r="M1649">
        <v>28.8</v>
      </c>
      <c r="N1649">
        <v>11.3</v>
      </c>
      <c r="O1649" s="1">
        <v>13.045999999999999</v>
      </c>
      <c r="P1649">
        <v>32805</v>
      </c>
      <c r="Q1649" s="1">
        <v>39.426992437463603</v>
      </c>
      <c r="R1649" s="1">
        <v>57.412255187124202</v>
      </c>
      <c r="S1649" s="1">
        <v>0.50416909055652503</v>
      </c>
      <c r="T1649" s="1">
        <v>0.213302307543145</v>
      </c>
      <c r="U1649" s="1">
        <v>6.3021136319565602E-2</v>
      </c>
      <c r="V1649" s="1">
        <v>0.62536358347876597</v>
      </c>
      <c r="W1649" s="1">
        <v>1.7548962575140501</v>
      </c>
      <c r="X1649" s="1">
        <v>16.5</v>
      </c>
      <c r="Y1649" s="1">
        <v>18.920000000000002</v>
      </c>
      <c r="Z1649" s="1">
        <v>34.5</v>
      </c>
      <c r="AA1649">
        <v>20628</v>
      </c>
    </row>
    <row r="1650" spans="1:27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7</v>
      </c>
      <c r="G1650">
        <v>6</v>
      </c>
      <c r="H1650">
        <v>418897</v>
      </c>
      <c r="I1650">
        <v>346</v>
      </c>
      <c r="J1650">
        <v>82.6</v>
      </c>
      <c r="K1650">
        <v>9</v>
      </c>
      <c r="L1650">
        <v>29</v>
      </c>
      <c r="M1650">
        <v>42.5</v>
      </c>
      <c r="N1650">
        <v>19.5</v>
      </c>
      <c r="O1650" s="1">
        <v>14.23</v>
      </c>
      <c r="P1650">
        <v>45997</v>
      </c>
      <c r="Q1650" s="1">
        <v>74.307017307744005</v>
      </c>
      <c r="R1650" s="1">
        <v>15.0133240020457</v>
      </c>
      <c r="S1650" s="1">
        <v>0.50442787542731005</v>
      </c>
      <c r="T1650" s="1">
        <v>1.9008909585206299</v>
      </c>
      <c r="U1650" s="1">
        <v>0.22771930769023699</v>
      </c>
      <c r="V1650" s="1">
        <v>2.5932007213803101</v>
      </c>
      <c r="W1650" s="1">
        <v>5.4534198271917296</v>
      </c>
      <c r="X1650" s="1">
        <v>6.6</v>
      </c>
      <c r="Y1650" s="1">
        <v>16.43</v>
      </c>
      <c r="Z1650" s="1">
        <v>27.9</v>
      </c>
      <c r="AA1650">
        <v>185755</v>
      </c>
    </row>
    <row r="1651" spans="1:27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0</v>
      </c>
      <c r="G1651">
        <v>9</v>
      </c>
      <c r="H1651">
        <v>349172</v>
      </c>
      <c r="I1651">
        <v>170</v>
      </c>
      <c r="J1651">
        <v>48.7</v>
      </c>
      <c r="K1651">
        <v>7.6</v>
      </c>
      <c r="L1651">
        <v>15</v>
      </c>
      <c r="M1651">
        <v>19.7</v>
      </c>
      <c r="N1651">
        <v>57.7</v>
      </c>
      <c r="O1651" s="1">
        <v>16.858000000000001</v>
      </c>
      <c r="P1651">
        <v>59934</v>
      </c>
      <c r="Q1651" s="1">
        <v>75.170055862724993</v>
      </c>
      <c r="R1651" s="1">
        <v>11.4515009978041</v>
      </c>
      <c r="S1651" s="1">
        <v>0.50712768316321699</v>
      </c>
      <c r="T1651" s="1">
        <v>7.3394036064002499</v>
      </c>
      <c r="U1651" s="1">
        <v>2.1458153025241899E-2</v>
      </c>
      <c r="V1651" s="1">
        <v>2.19373851094723</v>
      </c>
      <c r="W1651" s="1">
        <v>3.31671518593489</v>
      </c>
      <c r="X1651" s="1">
        <v>7</v>
      </c>
      <c r="Y1651" s="1">
        <v>9.59</v>
      </c>
      <c r="Z1651" s="1">
        <v>24.8</v>
      </c>
      <c r="AA1651">
        <v>139807</v>
      </c>
    </row>
    <row r="1652" spans="1:27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6</v>
      </c>
      <c r="G1652">
        <v>4</v>
      </c>
      <c r="H1652">
        <v>32802</v>
      </c>
      <c r="I1652">
        <v>38</v>
      </c>
      <c r="J1652">
        <v>115.8</v>
      </c>
      <c r="K1652">
        <v>13.3</v>
      </c>
      <c r="L1652">
        <v>31.1</v>
      </c>
      <c r="M1652">
        <v>36.4</v>
      </c>
      <c r="N1652">
        <v>19.2</v>
      </c>
      <c r="O1652" s="1">
        <v>13.997999999999999</v>
      </c>
      <c r="P1652">
        <v>42510</v>
      </c>
      <c r="Q1652" s="1">
        <v>75.411107663667394</v>
      </c>
      <c r="R1652" s="1">
        <v>18.414520632950602</v>
      </c>
      <c r="S1652" s="1">
        <v>1.14799875892026</v>
      </c>
      <c r="T1652" s="1">
        <v>0.193918709277071</v>
      </c>
      <c r="U1652" s="1">
        <v>0.79118833385044895</v>
      </c>
      <c r="V1652" s="1">
        <v>1.79956562209121</v>
      </c>
      <c r="W1652" s="1">
        <v>2.2417002792429401</v>
      </c>
      <c r="X1652" s="1">
        <v>11.4</v>
      </c>
      <c r="Y1652" s="1">
        <v>16.829999999999998</v>
      </c>
      <c r="Z1652" s="1">
        <v>33.1</v>
      </c>
      <c r="AA1652">
        <v>12892</v>
      </c>
    </row>
    <row r="1653" spans="1:27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6</v>
      </c>
      <c r="G1653">
        <v>5</v>
      </c>
      <c r="H1653">
        <v>102758</v>
      </c>
      <c r="I1653">
        <v>127</v>
      </c>
      <c r="J1653">
        <v>123.6</v>
      </c>
      <c r="K1653">
        <v>14.6</v>
      </c>
      <c r="L1653">
        <v>32</v>
      </c>
      <c r="M1653">
        <v>34.5</v>
      </c>
      <c r="N1653">
        <v>18.899999999999999</v>
      </c>
      <c r="O1653" s="1">
        <v>13.91</v>
      </c>
      <c r="P1653">
        <v>42897</v>
      </c>
      <c r="Q1653" s="1">
        <v>58.733618983186702</v>
      </c>
      <c r="R1653" s="1">
        <v>36.533112831692101</v>
      </c>
      <c r="S1653" s="1">
        <v>0.19293893607958101</v>
      </c>
      <c r="T1653" s="1">
        <v>1.5961311984765301</v>
      </c>
      <c r="U1653" s="1">
        <v>0.28815555388508801</v>
      </c>
      <c r="V1653" s="1">
        <v>0.47107168809040501</v>
      </c>
      <c r="W1653" s="1">
        <v>2.1849708085895401</v>
      </c>
      <c r="X1653" s="1">
        <v>10.9</v>
      </c>
      <c r="Y1653" s="1">
        <v>16.809999999999999</v>
      </c>
      <c r="Z1653" s="1">
        <v>38.9</v>
      </c>
      <c r="AA1653">
        <v>39909</v>
      </c>
    </row>
    <row r="1654" spans="1:27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7</v>
      </c>
      <c r="G1654">
        <v>6</v>
      </c>
      <c r="H1654">
        <v>149278</v>
      </c>
      <c r="I1654">
        <v>136</v>
      </c>
      <c r="J1654">
        <v>91.1</v>
      </c>
      <c r="K1654">
        <v>14.5</v>
      </c>
      <c r="L1654">
        <v>30</v>
      </c>
      <c r="M1654">
        <v>32.4</v>
      </c>
      <c r="N1654">
        <v>23.1</v>
      </c>
      <c r="O1654" s="1">
        <v>14.206</v>
      </c>
      <c r="P1654">
        <v>46709</v>
      </c>
      <c r="Q1654" s="1">
        <v>76.588949217502403</v>
      </c>
      <c r="R1654" s="1">
        <v>16.3579261151921</v>
      </c>
      <c r="S1654" s="1">
        <v>0.43117214947301102</v>
      </c>
      <c r="T1654" s="1">
        <v>0.35309982611164298</v>
      </c>
      <c r="U1654" s="1">
        <v>7.4523581390397095E-2</v>
      </c>
      <c r="V1654" s="1">
        <v>3.8823237162425901</v>
      </c>
      <c r="W1654" s="1">
        <v>2.31200539408779</v>
      </c>
      <c r="X1654" s="1">
        <v>11.1</v>
      </c>
      <c r="Y1654" s="1">
        <v>17.260000000000002</v>
      </c>
      <c r="Z1654" s="1">
        <v>30.8</v>
      </c>
      <c r="AA1654">
        <v>56358</v>
      </c>
    </row>
    <row r="1655" spans="1:27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5</v>
      </c>
      <c r="G1655">
        <v>5</v>
      </c>
      <c r="H1655">
        <v>33246</v>
      </c>
      <c r="I1655">
        <v>49</v>
      </c>
      <c r="J1655">
        <v>147.4</v>
      </c>
      <c r="K1655">
        <v>15.1</v>
      </c>
      <c r="L1655">
        <v>35.4</v>
      </c>
      <c r="M1655">
        <v>32.1</v>
      </c>
      <c r="N1655">
        <v>17.399999999999999</v>
      </c>
      <c r="O1655" s="1">
        <v>13.731999999999999</v>
      </c>
      <c r="P1655">
        <v>42743</v>
      </c>
      <c r="Q1655" s="1">
        <v>73.348181143281295</v>
      </c>
      <c r="R1655" s="1">
        <v>24.4691907943578</v>
      </c>
      <c r="S1655" s="1">
        <v>0.148478099480326</v>
      </c>
      <c r="T1655" s="1">
        <v>0</v>
      </c>
      <c r="U1655" s="1">
        <v>6.6815144766146903E-2</v>
      </c>
      <c r="V1655" s="1">
        <v>0.17074981440237499</v>
      </c>
      <c r="W1655" s="1">
        <v>1.79658500371195</v>
      </c>
      <c r="X1655" s="1">
        <v>12</v>
      </c>
      <c r="Y1655" s="1">
        <v>16.739999999999998</v>
      </c>
      <c r="Z1655" s="1">
        <v>32.9</v>
      </c>
      <c r="AA1655">
        <v>13470</v>
      </c>
    </row>
    <row r="1656" spans="1:27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4</v>
      </c>
      <c r="G1656">
        <v>5</v>
      </c>
      <c r="H1656">
        <v>103391</v>
      </c>
      <c r="I1656">
        <v>109</v>
      </c>
      <c r="J1656">
        <v>105.4</v>
      </c>
      <c r="K1656">
        <v>15.3</v>
      </c>
      <c r="L1656">
        <v>37.4</v>
      </c>
      <c r="M1656">
        <v>32.4</v>
      </c>
      <c r="N1656">
        <v>14.9</v>
      </c>
      <c r="O1656" s="1">
        <v>13.534000000000001</v>
      </c>
      <c r="P1656">
        <v>44474</v>
      </c>
      <c r="Q1656" s="1">
        <v>68.675375038269195</v>
      </c>
      <c r="R1656" s="1">
        <v>26.918563118685501</v>
      </c>
      <c r="S1656" s="1">
        <v>0.92101234819879496</v>
      </c>
      <c r="T1656" s="1">
        <v>0.30360240840902097</v>
      </c>
      <c r="U1656" s="1">
        <v>6.1230737830390798E-2</v>
      </c>
      <c r="V1656" s="1">
        <v>1.2858454944382001</v>
      </c>
      <c r="W1656" s="1">
        <v>1.83437085416879</v>
      </c>
      <c r="X1656" s="1">
        <v>10.199999999999999</v>
      </c>
      <c r="Y1656" s="1">
        <v>18.03</v>
      </c>
      <c r="Z1656" s="1">
        <v>30.9</v>
      </c>
      <c r="AA1656">
        <v>39196</v>
      </c>
    </row>
    <row r="1657" spans="1:27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9</v>
      </c>
      <c r="G1657">
        <v>4</v>
      </c>
      <c r="H1657">
        <v>422125</v>
      </c>
      <c r="I1657">
        <v>424</v>
      </c>
      <c r="J1657">
        <v>100.4</v>
      </c>
      <c r="K1657">
        <v>11.2</v>
      </c>
      <c r="L1657">
        <v>24.9</v>
      </c>
      <c r="M1657">
        <v>34.4</v>
      </c>
      <c r="N1657">
        <v>29.5</v>
      </c>
      <c r="O1657" s="1">
        <v>14.8239999999999</v>
      </c>
      <c r="P1657">
        <v>41975</v>
      </c>
      <c r="Q1657" s="1">
        <v>58.270625178418499</v>
      </c>
      <c r="R1657" s="1">
        <v>34.58635455324</v>
      </c>
      <c r="S1657" s="1">
        <v>0.29403368541250302</v>
      </c>
      <c r="T1657" s="1">
        <v>1.7196688552669099</v>
      </c>
      <c r="U1657" s="1">
        <v>2.05538110191264E-2</v>
      </c>
      <c r="V1657" s="1">
        <v>2.8821010562375098</v>
      </c>
      <c r="W1657" s="1">
        <v>2.22666286040536</v>
      </c>
      <c r="X1657" s="1">
        <v>9.8000000000000007</v>
      </c>
      <c r="Y1657" s="1">
        <v>15.46</v>
      </c>
      <c r="Z1657" s="1">
        <v>33.5</v>
      </c>
      <c r="AA1657">
        <v>175150</v>
      </c>
    </row>
    <row r="1658" spans="1:27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9</v>
      </c>
      <c r="G1658">
        <v>5</v>
      </c>
      <c r="H1658">
        <v>49136</v>
      </c>
      <c r="I1658">
        <v>58</v>
      </c>
      <c r="J1658">
        <v>118</v>
      </c>
      <c r="K1658">
        <v>12.2</v>
      </c>
      <c r="L1658">
        <v>25.2</v>
      </c>
      <c r="M1658">
        <v>30.8</v>
      </c>
      <c r="N1658">
        <v>31.8</v>
      </c>
      <c r="O1658" s="1">
        <v>14.916</v>
      </c>
      <c r="P1658">
        <v>44741</v>
      </c>
      <c r="Q1658" s="1">
        <v>91.172997441448501</v>
      </c>
      <c r="R1658" s="1">
        <v>5.3335957488683299</v>
      </c>
      <c r="S1658" s="1">
        <v>0.221413107655973</v>
      </c>
      <c r="T1658" s="1">
        <v>0.14760873843731501</v>
      </c>
      <c r="U1658" s="1">
        <v>3.9362330249950797E-2</v>
      </c>
      <c r="V1658" s="1">
        <v>2.0320802991537099</v>
      </c>
      <c r="W1658" s="1">
        <v>1.0529423341861801</v>
      </c>
      <c r="X1658" s="1">
        <v>10.1</v>
      </c>
      <c r="Y1658" s="1">
        <v>16.14</v>
      </c>
      <c r="Z1658" s="1">
        <v>29.3</v>
      </c>
      <c r="AA1658">
        <v>20324</v>
      </c>
    </row>
    <row r="1659" spans="1:27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3</v>
      </c>
      <c r="G1659">
        <v>5</v>
      </c>
      <c r="H1659">
        <v>372377</v>
      </c>
      <c r="I1659">
        <v>466</v>
      </c>
      <c r="J1659">
        <v>125.1</v>
      </c>
      <c r="K1659">
        <v>20</v>
      </c>
      <c r="L1659">
        <v>34.5</v>
      </c>
      <c r="M1659">
        <v>30.3</v>
      </c>
      <c r="N1659">
        <v>15.1</v>
      </c>
      <c r="O1659" s="1">
        <v>13.401999999999999</v>
      </c>
      <c r="P1659">
        <v>42727</v>
      </c>
      <c r="Q1659" s="1">
        <v>86.619491121272404</v>
      </c>
      <c r="R1659" s="1">
        <v>6.1379639240328698</v>
      </c>
      <c r="S1659" s="1">
        <v>0.44674166128986997</v>
      </c>
      <c r="T1659" s="1">
        <v>1.0807361068252499</v>
      </c>
      <c r="U1659" s="1">
        <v>9.11717676101775E-3</v>
      </c>
      <c r="V1659" s="1">
        <v>4.0403119477094798</v>
      </c>
      <c r="W1659" s="1">
        <v>1.6656380621090101</v>
      </c>
      <c r="X1659" s="1">
        <v>9.4</v>
      </c>
      <c r="Y1659" s="1">
        <v>20.25</v>
      </c>
      <c r="Z1659" s="1">
        <v>33.700000000000003</v>
      </c>
      <c r="AA1659">
        <v>142588</v>
      </c>
    </row>
    <row r="1660" spans="1:27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3</v>
      </c>
      <c r="G1660">
        <v>1</v>
      </c>
      <c r="H1660">
        <v>116433</v>
      </c>
      <c r="I1660">
        <v>214</v>
      </c>
      <c r="J1660">
        <v>183.8</v>
      </c>
      <c r="K1660">
        <v>19.7</v>
      </c>
      <c r="L1660">
        <v>35</v>
      </c>
      <c r="M1660">
        <v>31.4</v>
      </c>
      <c r="N1660">
        <v>13.8</v>
      </c>
      <c r="O1660" s="1">
        <v>13.326000000000001</v>
      </c>
      <c r="P1660">
        <v>33320</v>
      </c>
      <c r="Q1660" s="1">
        <v>62.9096477794793</v>
      </c>
      <c r="R1660" s="1">
        <v>31.662655873988101</v>
      </c>
      <c r="S1660" s="1">
        <v>2.0411288558302298</v>
      </c>
      <c r="T1660" s="1">
        <v>0.34346970028440099</v>
      </c>
      <c r="U1660" s="1">
        <v>0</v>
      </c>
      <c r="V1660" s="1">
        <v>0.78757383504703504</v>
      </c>
      <c r="W1660" s="1">
        <v>2.2555239553708102</v>
      </c>
      <c r="X1660" s="1">
        <v>13.4</v>
      </c>
      <c r="Y1660" s="1">
        <v>19.12</v>
      </c>
      <c r="Z1660" s="1">
        <v>38.200000000000003</v>
      </c>
      <c r="AA1660">
        <v>45710</v>
      </c>
    </row>
    <row r="1661" spans="1:27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2</v>
      </c>
      <c r="G1661">
        <v>1</v>
      </c>
      <c r="H1661">
        <v>337041</v>
      </c>
      <c r="I1661">
        <v>569</v>
      </c>
      <c r="J1661">
        <v>168.8</v>
      </c>
      <c r="K1661">
        <v>23.6</v>
      </c>
      <c r="L1661">
        <v>34.4</v>
      </c>
      <c r="M1661">
        <v>29.3</v>
      </c>
      <c r="N1661">
        <v>12.6</v>
      </c>
      <c r="O1661" s="1">
        <v>13.11</v>
      </c>
      <c r="P1661">
        <v>31439</v>
      </c>
      <c r="Q1661" s="1">
        <v>29.351444536915899</v>
      </c>
      <c r="R1661" s="1">
        <v>24.2234871002258</v>
      </c>
      <c r="S1661" s="1">
        <v>38.7290452978242</v>
      </c>
      <c r="T1661" s="1">
        <v>0.70443466888598205</v>
      </c>
      <c r="U1661" s="1">
        <v>8.4710498157175101E-2</v>
      </c>
      <c r="V1661" s="1">
        <v>4.6523897277374804</v>
      </c>
      <c r="W1661" s="1">
        <v>2.25448817025323</v>
      </c>
      <c r="X1661" s="1">
        <v>15.4</v>
      </c>
      <c r="Y1661" s="1">
        <v>19.239999999999998</v>
      </c>
      <c r="Z1661" s="1">
        <v>37.799999999999997</v>
      </c>
      <c r="AA1661">
        <v>134576</v>
      </c>
    </row>
    <row r="1662" spans="1:27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</v>
      </c>
      <c r="G1662">
        <v>3</v>
      </c>
      <c r="H1662">
        <v>242403</v>
      </c>
      <c r="I1662">
        <v>345</v>
      </c>
      <c r="J1662">
        <v>142.30000000000001</v>
      </c>
      <c r="K1662">
        <v>18.899999999999999</v>
      </c>
      <c r="L1662">
        <v>36.1</v>
      </c>
      <c r="M1662">
        <v>31.1</v>
      </c>
      <c r="N1662">
        <v>13.8</v>
      </c>
      <c r="O1662" s="1">
        <v>13.336</v>
      </c>
      <c r="P1662">
        <v>39879</v>
      </c>
      <c r="Q1662" s="1">
        <v>75.751376526148505</v>
      </c>
      <c r="R1662" s="1">
        <v>18.5433850573461</v>
      </c>
      <c r="S1662" s="1">
        <v>0.51905373348712702</v>
      </c>
      <c r="T1662" s="1">
        <v>0.53428801497312195</v>
      </c>
      <c r="U1662" s="1">
        <v>9.2493851879257405E-2</v>
      </c>
      <c r="V1662" s="1">
        <v>2.4625127859148099</v>
      </c>
      <c r="W1662" s="1">
        <v>2.0968900302509299</v>
      </c>
      <c r="X1662" s="1">
        <v>12.1</v>
      </c>
      <c r="Y1662" s="1">
        <v>20.57</v>
      </c>
      <c r="Z1662" s="1">
        <v>35.299999999999997</v>
      </c>
      <c r="AA1662">
        <v>91898</v>
      </c>
    </row>
    <row r="1663" spans="1:27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5</v>
      </c>
      <c r="G1663">
        <v>5</v>
      </c>
      <c r="H1663">
        <v>359679</v>
      </c>
      <c r="I1663">
        <v>480</v>
      </c>
      <c r="J1663">
        <v>133.5</v>
      </c>
      <c r="K1663">
        <v>16.100000000000001</v>
      </c>
      <c r="L1663">
        <v>33.200000000000003</v>
      </c>
      <c r="M1663">
        <v>33.1</v>
      </c>
      <c r="N1663">
        <v>17.600000000000001</v>
      </c>
      <c r="O1663" s="1">
        <v>13.747999999999999</v>
      </c>
      <c r="P1663">
        <v>43936</v>
      </c>
      <c r="Q1663" s="1">
        <v>78.128830374781899</v>
      </c>
      <c r="R1663" s="1">
        <v>16.099470777394799</v>
      </c>
      <c r="S1663" s="1">
        <v>0.22495565777899501</v>
      </c>
      <c r="T1663" s="1">
        <v>0.90270667801058402</v>
      </c>
      <c r="U1663" s="1">
        <v>7.9311289601568906E-3</v>
      </c>
      <c r="V1663" s="1">
        <v>2.8357391091179101</v>
      </c>
      <c r="W1663" s="1">
        <v>1.8003662739556101</v>
      </c>
      <c r="X1663" s="1">
        <v>10.199999999999999</v>
      </c>
      <c r="Y1663" s="1">
        <v>20.07</v>
      </c>
      <c r="Z1663" s="1">
        <v>33.4</v>
      </c>
      <c r="AA1663">
        <v>138694</v>
      </c>
    </row>
    <row r="1664" spans="1:27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4</v>
      </c>
      <c r="G1664">
        <v>2</v>
      </c>
      <c r="H1664">
        <v>171256</v>
      </c>
      <c r="I1664">
        <v>253</v>
      </c>
      <c r="J1664">
        <v>147.69999999999999</v>
      </c>
      <c r="K1664">
        <v>19</v>
      </c>
      <c r="L1664">
        <v>31.9</v>
      </c>
      <c r="M1664">
        <v>32.4</v>
      </c>
      <c r="N1664">
        <v>16.7</v>
      </c>
      <c r="O1664" s="1">
        <v>13.603999999999999</v>
      </c>
      <c r="P1664">
        <v>36213</v>
      </c>
      <c r="Q1664" s="1">
        <v>85.4514924813721</v>
      </c>
      <c r="R1664" s="1">
        <v>10.3341778983823</v>
      </c>
      <c r="S1664" s="1">
        <v>0.48724906673063301</v>
      </c>
      <c r="T1664" s="1">
        <v>0.51873285258091995</v>
      </c>
      <c r="U1664" s="1">
        <v>7.49613948816359E-3</v>
      </c>
      <c r="V1664" s="1">
        <v>2.0779298661189398</v>
      </c>
      <c r="W1664" s="1">
        <v>1.1229216953268999</v>
      </c>
      <c r="X1664" s="1">
        <v>9.6999999999999993</v>
      </c>
      <c r="Y1664" s="1">
        <v>20.34</v>
      </c>
      <c r="Z1664" s="1">
        <v>29.7</v>
      </c>
      <c r="AA1664">
        <v>66701</v>
      </c>
    </row>
    <row r="1665" spans="1:27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2</v>
      </c>
      <c r="G1665">
        <v>3</v>
      </c>
      <c r="H1665">
        <v>161566</v>
      </c>
      <c r="I1665">
        <v>196</v>
      </c>
      <c r="J1665">
        <v>121.3</v>
      </c>
      <c r="K1665">
        <v>24.3</v>
      </c>
      <c r="L1665">
        <v>33.5</v>
      </c>
      <c r="M1665">
        <v>30.3</v>
      </c>
      <c r="N1665">
        <v>11.9</v>
      </c>
      <c r="O1665" s="1">
        <v>13.071999999999999</v>
      </c>
      <c r="P1665">
        <v>37865</v>
      </c>
      <c r="Q1665" s="1">
        <v>62.247892894699604</v>
      </c>
      <c r="R1665" s="1">
        <v>25.489303595812402</v>
      </c>
      <c r="S1665" s="1">
        <v>1.91326730808469</v>
      </c>
      <c r="T1665" s="1">
        <v>0.46458336603204903</v>
      </c>
      <c r="U1665" s="1">
        <v>1.7264922386326102E-2</v>
      </c>
      <c r="V1665" s="1">
        <v>7.0268234112347496</v>
      </c>
      <c r="W1665" s="1">
        <v>2.8408645017500298</v>
      </c>
      <c r="X1665" s="1">
        <v>11.1</v>
      </c>
      <c r="Y1665" s="1">
        <v>18.04</v>
      </c>
      <c r="Z1665" s="1">
        <v>32.299999999999997</v>
      </c>
      <c r="AA1665">
        <v>63713</v>
      </c>
    </row>
    <row r="1666" spans="1:27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3</v>
      </c>
      <c r="G1666">
        <v>1</v>
      </c>
      <c r="H1666">
        <v>89998</v>
      </c>
      <c r="I1666">
        <v>149</v>
      </c>
      <c r="J1666">
        <v>165.6</v>
      </c>
      <c r="K1666">
        <v>21.4</v>
      </c>
      <c r="L1666">
        <v>34.299999999999997</v>
      </c>
      <c r="M1666">
        <v>29.5</v>
      </c>
      <c r="N1666">
        <v>14.7</v>
      </c>
      <c r="O1666" s="1">
        <v>13.326000000000001</v>
      </c>
      <c r="P1666">
        <v>33477</v>
      </c>
      <c r="Q1666" s="1">
        <v>45.501386127523702</v>
      </c>
      <c r="R1666" s="1">
        <v>38.447537173419903</v>
      </c>
      <c r="S1666" s="1">
        <v>10.576573044720099</v>
      </c>
      <c r="T1666" s="1">
        <v>0.80087368037859397</v>
      </c>
      <c r="U1666" s="1">
        <v>2.2402060989610999E-2</v>
      </c>
      <c r="V1666" s="1">
        <v>1.4533337067010099</v>
      </c>
      <c r="W1666" s="1">
        <v>3.19789420626697</v>
      </c>
      <c r="X1666" s="1">
        <v>12.1</v>
      </c>
      <c r="Y1666" s="1">
        <v>18</v>
      </c>
      <c r="Z1666" s="1">
        <v>35.6</v>
      </c>
      <c r="AA1666">
        <v>35711</v>
      </c>
    </row>
    <row r="1667" spans="1:27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5</v>
      </c>
      <c r="G1667">
        <v>5</v>
      </c>
      <c r="H1667">
        <v>156610</v>
      </c>
      <c r="I1667">
        <v>185</v>
      </c>
      <c r="J1667">
        <v>118.1</v>
      </c>
      <c r="K1667">
        <v>15.3</v>
      </c>
      <c r="L1667">
        <v>33.9</v>
      </c>
      <c r="M1667">
        <v>34.700000000000003</v>
      </c>
      <c r="N1667">
        <v>16.100000000000001</v>
      </c>
      <c r="O1667" s="1">
        <v>13.675999999999901</v>
      </c>
      <c r="P1667">
        <v>44304</v>
      </c>
      <c r="Q1667" s="1">
        <v>84.494307869988404</v>
      </c>
      <c r="R1667" s="1">
        <v>10.508166969147</v>
      </c>
      <c r="S1667" s="1">
        <v>0.34317769344992499</v>
      </c>
      <c r="T1667" s="1">
        <v>1.84293020953638</v>
      </c>
      <c r="U1667" s="1">
        <v>2.4748391354561899E-2</v>
      </c>
      <c r="V1667" s="1">
        <v>0.81999670021448601</v>
      </c>
      <c r="W1667" s="1">
        <v>1.96667216630919</v>
      </c>
      <c r="X1667" s="1">
        <v>10.3</v>
      </c>
      <c r="Y1667" s="1">
        <v>18.739999999999998</v>
      </c>
      <c r="Z1667" s="1">
        <v>28.6</v>
      </c>
      <c r="AA1667">
        <v>60610</v>
      </c>
    </row>
    <row r="1668" spans="1:27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3</v>
      </c>
      <c r="G1668">
        <v>5</v>
      </c>
      <c r="H1668">
        <v>122967</v>
      </c>
      <c r="I1668">
        <v>139</v>
      </c>
      <c r="J1668">
        <v>113</v>
      </c>
      <c r="K1668">
        <v>17.8</v>
      </c>
      <c r="L1668">
        <v>39.299999999999997</v>
      </c>
      <c r="M1668">
        <v>28.6</v>
      </c>
      <c r="N1668">
        <v>14.3</v>
      </c>
      <c r="O1668" s="1">
        <v>13.36</v>
      </c>
      <c r="P1668">
        <v>44585</v>
      </c>
      <c r="Q1668" s="1">
        <v>93.397627709728098</v>
      </c>
      <c r="R1668" s="1">
        <v>4.1590424730372604</v>
      </c>
      <c r="S1668" s="1">
        <v>0.58338535724280405</v>
      </c>
      <c r="T1668" s="1">
        <v>0.30783802983660902</v>
      </c>
      <c r="U1668" s="1">
        <v>3.2290702430413501E-2</v>
      </c>
      <c r="V1668" s="1">
        <v>0.46713882849331501</v>
      </c>
      <c r="W1668" s="1">
        <v>1.0526768992314799</v>
      </c>
      <c r="X1668" s="1">
        <v>8.9</v>
      </c>
      <c r="Y1668" s="1">
        <v>20.91</v>
      </c>
      <c r="Z1668" s="1">
        <v>30.4</v>
      </c>
      <c r="AA1668">
        <v>46453</v>
      </c>
    </row>
    <row r="1669" spans="1:27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3</v>
      </c>
      <c r="G1669">
        <v>3</v>
      </c>
      <c r="H1669">
        <v>185481</v>
      </c>
      <c r="I1669">
        <v>213</v>
      </c>
      <c r="J1669">
        <v>114.8</v>
      </c>
      <c r="K1669">
        <v>22.4</v>
      </c>
      <c r="L1669">
        <v>30.8</v>
      </c>
      <c r="M1669">
        <v>31.5</v>
      </c>
      <c r="N1669">
        <v>15.3</v>
      </c>
      <c r="O1669" s="1">
        <v>13.406000000000001</v>
      </c>
      <c r="P1669">
        <v>37664</v>
      </c>
      <c r="Q1669" s="1">
        <v>92.036225211977893</v>
      </c>
      <c r="R1669" s="1">
        <v>3.69535641156018</v>
      </c>
      <c r="S1669" s="1">
        <v>0.37929281130182602</v>
      </c>
      <c r="T1669" s="1">
        <v>0.59917270191158001</v>
      </c>
      <c r="U1669" s="1">
        <v>6.4589717866615298E-2</v>
      </c>
      <c r="V1669" s="1">
        <v>1.6339824370937299</v>
      </c>
      <c r="W1669" s="1">
        <v>1.59138070828809</v>
      </c>
      <c r="X1669" s="1">
        <v>10.8</v>
      </c>
      <c r="Y1669" s="1">
        <v>19.5</v>
      </c>
      <c r="Z1669" s="1">
        <v>32</v>
      </c>
      <c r="AA1669">
        <v>72767</v>
      </c>
    </row>
    <row r="1670" spans="1:27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4</v>
      </c>
      <c r="G1670">
        <v>2</v>
      </c>
      <c r="H1670">
        <v>35420</v>
      </c>
      <c r="I1670">
        <v>64</v>
      </c>
      <c r="J1670">
        <v>180.7</v>
      </c>
      <c r="K1670">
        <v>19.7</v>
      </c>
      <c r="L1670">
        <v>32.799999999999997</v>
      </c>
      <c r="M1670">
        <v>32.1</v>
      </c>
      <c r="N1670">
        <v>15.3</v>
      </c>
      <c r="O1670" s="1">
        <v>13.46</v>
      </c>
      <c r="P1670">
        <v>36144</v>
      </c>
      <c r="Q1670" s="1">
        <v>64.233525361809697</v>
      </c>
      <c r="R1670" s="1">
        <v>1.30673036391738</v>
      </c>
      <c r="S1670" s="1">
        <v>27.764507517212301</v>
      </c>
      <c r="T1670" s="1">
        <v>0.36532246733174001</v>
      </c>
      <c r="U1670" s="1">
        <v>0</v>
      </c>
      <c r="V1670" s="1">
        <v>0.95545876071378399</v>
      </c>
      <c r="W1670" s="1">
        <v>5.3744555290150302</v>
      </c>
      <c r="X1670" s="1">
        <v>10.3</v>
      </c>
      <c r="Y1670" s="1">
        <v>18.260000000000002</v>
      </c>
      <c r="Z1670" s="1">
        <v>29</v>
      </c>
      <c r="AA1670">
        <v>14234</v>
      </c>
    </row>
    <row r="1671" spans="1:27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9</v>
      </c>
      <c r="G1671">
        <v>5</v>
      </c>
      <c r="H1671">
        <v>77245</v>
      </c>
      <c r="I1671">
        <v>85</v>
      </c>
      <c r="J1671">
        <v>110</v>
      </c>
      <c r="K1671">
        <v>11.8</v>
      </c>
      <c r="L1671">
        <v>28.4</v>
      </c>
      <c r="M1671">
        <v>30.2</v>
      </c>
      <c r="N1671">
        <v>29.7</v>
      </c>
      <c r="O1671" s="1">
        <v>14.755999999999901</v>
      </c>
      <c r="P1671">
        <v>43216</v>
      </c>
      <c r="Q1671" s="1">
        <v>90.372633234529005</v>
      </c>
      <c r="R1671" s="1">
        <v>3.8503417821063399</v>
      </c>
      <c r="S1671" s="1">
        <v>0.35388058798620697</v>
      </c>
      <c r="T1671" s="1">
        <v>0.68658883310144503</v>
      </c>
      <c r="U1671" s="1">
        <v>5.14185469723549E-2</v>
      </c>
      <c r="V1671" s="1">
        <v>3.0518419938297701</v>
      </c>
      <c r="W1671" s="1">
        <v>1.6332950214748001</v>
      </c>
      <c r="X1671" s="1">
        <v>7.8</v>
      </c>
      <c r="Y1671" s="1">
        <v>14.92</v>
      </c>
      <c r="Z1671" s="1">
        <v>26.8</v>
      </c>
      <c r="AA1671">
        <v>33062</v>
      </c>
    </row>
    <row r="1672" spans="1:27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9</v>
      </c>
      <c r="G1672">
        <v>10</v>
      </c>
      <c r="H1672">
        <v>561915</v>
      </c>
      <c r="I1672">
        <v>403</v>
      </c>
      <c r="J1672">
        <v>71.7</v>
      </c>
      <c r="K1672">
        <v>10.8</v>
      </c>
      <c r="L1672">
        <v>25</v>
      </c>
      <c r="M1672">
        <v>30.5</v>
      </c>
      <c r="N1672">
        <v>33.6</v>
      </c>
      <c r="O1672" s="1">
        <v>15.07</v>
      </c>
      <c r="P1672">
        <v>66758</v>
      </c>
      <c r="Q1672" s="1">
        <v>81.618370141626897</v>
      </c>
      <c r="R1672" s="1">
        <v>11.607709062835999</v>
      </c>
      <c r="S1672" s="1">
        <v>0.33269918295697798</v>
      </c>
      <c r="T1672" s="1">
        <v>2.2425027801520101</v>
      </c>
      <c r="U1672" s="1">
        <v>1.0569172939240999E-2</v>
      </c>
      <c r="V1672" s="1">
        <v>2.3215418125672</v>
      </c>
      <c r="W1672" s="1">
        <v>1.8666078469216101</v>
      </c>
      <c r="X1672" s="1">
        <v>8.5</v>
      </c>
      <c r="Y1672" s="1">
        <v>12.76</v>
      </c>
      <c r="Z1672" s="1">
        <v>30.7</v>
      </c>
      <c r="AA1672">
        <v>217614</v>
      </c>
    </row>
    <row r="1673" spans="1:27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2</v>
      </c>
      <c r="G1673">
        <v>2</v>
      </c>
      <c r="H1673">
        <v>111614</v>
      </c>
      <c r="I1673">
        <v>186</v>
      </c>
      <c r="J1673">
        <v>166.6</v>
      </c>
      <c r="K1673">
        <v>23.7</v>
      </c>
      <c r="L1673">
        <v>36.299999999999997</v>
      </c>
      <c r="M1673">
        <v>28.6</v>
      </c>
      <c r="N1673">
        <v>11.5</v>
      </c>
      <c r="O1673" s="1">
        <v>13.03</v>
      </c>
      <c r="P1673">
        <v>34192</v>
      </c>
      <c r="Q1673" s="1">
        <v>43.4865642131751</v>
      </c>
      <c r="R1673" s="1">
        <v>49.793295587310098</v>
      </c>
      <c r="S1673" s="1">
        <v>1.6895838950301001</v>
      </c>
      <c r="T1673" s="1">
        <v>0.47856565111889998</v>
      </c>
      <c r="U1673" s="1">
        <v>2.24678709445492E-2</v>
      </c>
      <c r="V1673" s="1">
        <v>2.7118720230070998</v>
      </c>
      <c r="W1673" s="1">
        <v>1.8176507594140301</v>
      </c>
      <c r="X1673" s="1">
        <v>11.9</v>
      </c>
      <c r="Y1673" s="1">
        <v>19.27</v>
      </c>
      <c r="Z1673" s="1">
        <v>36.299999999999997</v>
      </c>
      <c r="AA1673">
        <v>44508</v>
      </c>
    </row>
    <row r="1674" spans="1:27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0</v>
      </c>
      <c r="G1674">
        <v>10</v>
      </c>
      <c r="H1674">
        <v>2777112</v>
      </c>
      <c r="I1674">
        <v>1391</v>
      </c>
      <c r="J1674">
        <v>50.1</v>
      </c>
      <c r="K1674">
        <v>7.7</v>
      </c>
      <c r="L1674">
        <v>16.2</v>
      </c>
      <c r="M1674">
        <v>26.1</v>
      </c>
      <c r="N1674">
        <v>50.1</v>
      </c>
      <c r="O1674" s="1">
        <v>16.387999999999899</v>
      </c>
      <c r="P1674">
        <v>68658</v>
      </c>
      <c r="Q1674" s="1">
        <v>67.064199419974003</v>
      </c>
      <c r="R1674" s="1">
        <v>20.597530883978699</v>
      </c>
      <c r="S1674" s="1">
        <v>0.34098556344234099</v>
      </c>
      <c r="T1674" s="1">
        <v>6.2098428161702204</v>
      </c>
      <c r="U1674" s="1">
        <v>4.5164313983111902E-2</v>
      </c>
      <c r="V1674" s="1">
        <v>3.0629616574001299</v>
      </c>
      <c r="W1674" s="1">
        <v>2.6793153450513501</v>
      </c>
      <c r="X1674" s="1">
        <v>6.5</v>
      </c>
      <c r="Y1674" s="1">
        <v>9.83</v>
      </c>
      <c r="Z1674" s="1">
        <v>24</v>
      </c>
      <c r="AA1674">
        <v>998576</v>
      </c>
    </row>
    <row r="1675" spans="1:27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3</v>
      </c>
      <c r="G1675">
        <v>2</v>
      </c>
      <c r="H1675">
        <v>52052</v>
      </c>
      <c r="I1675">
        <v>81</v>
      </c>
      <c r="J1675">
        <v>155.6</v>
      </c>
      <c r="K1675">
        <v>20.8</v>
      </c>
      <c r="L1675">
        <v>35.299999999999997</v>
      </c>
      <c r="M1675">
        <v>29.2</v>
      </c>
      <c r="N1675">
        <v>14.6</v>
      </c>
      <c r="O1675" s="1">
        <v>13.3239999999999</v>
      </c>
      <c r="P1675">
        <v>34228</v>
      </c>
      <c r="Q1675" s="1">
        <v>39.588663648888001</v>
      </c>
      <c r="R1675" s="1">
        <v>50.816768352686402</v>
      </c>
      <c r="S1675" s="1">
        <v>4.8218854556189701</v>
      </c>
      <c r="T1675" s="1">
        <v>0.51171029324936002</v>
      </c>
      <c r="U1675" s="1">
        <v>0</v>
      </c>
      <c r="V1675" s="1">
        <v>1.5892540838417599</v>
      </c>
      <c r="W1675" s="1">
        <v>2.6717181657154101</v>
      </c>
      <c r="X1675" s="1">
        <v>12.9</v>
      </c>
      <c r="Y1675" s="1">
        <v>17.579999999999998</v>
      </c>
      <c r="Z1675" s="1">
        <v>37.5</v>
      </c>
      <c r="AA1675">
        <v>20324</v>
      </c>
    </row>
    <row r="1676" spans="1:27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1</v>
      </c>
      <c r="G1676">
        <v>1</v>
      </c>
      <c r="H1676">
        <v>30824</v>
      </c>
      <c r="I1676">
        <v>55</v>
      </c>
      <c r="J1676">
        <v>178.4</v>
      </c>
      <c r="K1676">
        <v>20.7</v>
      </c>
      <c r="L1676">
        <v>37.700000000000003</v>
      </c>
      <c r="M1676">
        <v>31.9</v>
      </c>
      <c r="N1676">
        <v>9.6999999999999993</v>
      </c>
      <c r="O1676" s="1">
        <v>13</v>
      </c>
      <c r="P1676">
        <v>33504</v>
      </c>
      <c r="Q1676" s="1">
        <v>46.508837878908999</v>
      </c>
      <c r="R1676" s="1">
        <v>48.620331120530999</v>
      </c>
      <c r="S1676" s="1">
        <v>0.14396544829240901</v>
      </c>
      <c r="T1676" s="1">
        <v>0</v>
      </c>
      <c r="U1676" s="1">
        <v>0</v>
      </c>
      <c r="V1676" s="1">
        <v>2.0235143565544198</v>
      </c>
      <c r="W1676" s="1">
        <v>2.7033511957130201</v>
      </c>
      <c r="X1676" s="1">
        <v>13.3</v>
      </c>
      <c r="Y1676" s="1">
        <v>17.57</v>
      </c>
      <c r="Z1676" s="1">
        <v>35.200000000000003</v>
      </c>
      <c r="AA1676">
        <v>12503</v>
      </c>
    </row>
    <row r="1677" spans="1:27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10</v>
      </c>
      <c r="G1677">
        <v>4</v>
      </c>
      <c r="H1677">
        <v>111948</v>
      </c>
      <c r="I1677">
        <v>75</v>
      </c>
      <c r="J1677">
        <v>67</v>
      </c>
      <c r="K1677">
        <v>12</v>
      </c>
      <c r="L1677">
        <v>20.9</v>
      </c>
      <c r="M1677">
        <v>28.2</v>
      </c>
      <c r="N1677">
        <v>38.9</v>
      </c>
      <c r="O1677" s="1">
        <v>15.436</v>
      </c>
      <c r="P1677">
        <v>40932</v>
      </c>
      <c r="Q1677" s="1">
        <v>94.0127026258413</v>
      </c>
      <c r="R1677" s="1">
        <v>1.1982178405535999</v>
      </c>
      <c r="S1677" s="1">
        <v>0.32230543179448201</v>
      </c>
      <c r="T1677" s="1">
        <v>0.85695326571238895</v>
      </c>
      <c r="U1677" s="1">
        <v>3.9814200398142E-2</v>
      </c>
      <c r="V1677" s="1">
        <v>1.21338515499099</v>
      </c>
      <c r="W1677" s="1">
        <v>2.35662148070907</v>
      </c>
      <c r="X1677" s="1">
        <v>6.6</v>
      </c>
      <c r="Y1677" s="1">
        <v>12.72</v>
      </c>
      <c r="Z1677" s="1">
        <v>22</v>
      </c>
      <c r="AA1677">
        <v>52745</v>
      </c>
    </row>
    <row r="1678" spans="1:27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6</v>
      </c>
      <c r="G1678">
        <v>3</v>
      </c>
      <c r="H1678">
        <v>317692</v>
      </c>
      <c r="I1678">
        <v>404</v>
      </c>
      <c r="J1678">
        <v>127.2</v>
      </c>
      <c r="K1678">
        <v>17</v>
      </c>
      <c r="L1678">
        <v>29.4</v>
      </c>
      <c r="M1678">
        <v>34.9</v>
      </c>
      <c r="N1678">
        <v>18.7</v>
      </c>
      <c r="O1678" s="1">
        <v>13.853999999999999</v>
      </c>
      <c r="P1678">
        <v>40155</v>
      </c>
      <c r="Q1678" s="1">
        <v>59.542616535553201</v>
      </c>
      <c r="R1678" s="1">
        <v>30.940078909093799</v>
      </c>
      <c r="S1678" s="1">
        <v>0.23222737390214299</v>
      </c>
      <c r="T1678" s="1">
        <v>1.23586747772143</v>
      </c>
      <c r="U1678" s="1">
        <v>1.12497689779584E-2</v>
      </c>
      <c r="V1678" s="1">
        <v>4.8245437816901902</v>
      </c>
      <c r="W1678" s="1">
        <v>3.2134161530611398</v>
      </c>
      <c r="X1678" s="1">
        <v>12.2</v>
      </c>
      <c r="Y1678" s="1">
        <v>17.510000000000002</v>
      </c>
      <c r="Z1678" s="1">
        <v>34.6</v>
      </c>
      <c r="AA1678">
        <v>124447</v>
      </c>
    </row>
    <row r="1679" spans="1:27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</v>
      </c>
      <c r="G1679">
        <v>2</v>
      </c>
      <c r="H1679">
        <v>177239</v>
      </c>
      <c r="I1679">
        <v>225</v>
      </c>
      <c r="J1679">
        <v>126.9</v>
      </c>
      <c r="K1679">
        <v>23.1</v>
      </c>
      <c r="L1679">
        <v>32.9</v>
      </c>
      <c r="M1679">
        <v>30.2</v>
      </c>
      <c r="N1679">
        <v>13.8</v>
      </c>
      <c r="O1679" s="1">
        <v>13.246</v>
      </c>
      <c r="P1679">
        <v>37388</v>
      </c>
      <c r="Q1679" s="1">
        <v>91.150853559400701</v>
      </c>
      <c r="R1679" s="1">
        <v>4.27505516200209</v>
      </c>
      <c r="S1679" s="1">
        <v>0.193067007316223</v>
      </c>
      <c r="T1679" s="1">
        <v>0.46161885959818799</v>
      </c>
      <c r="U1679" s="1">
        <v>9.4356056207176797E-2</v>
      </c>
      <c r="V1679" s="1">
        <v>2.3414818255719401</v>
      </c>
      <c r="W1679" s="1">
        <v>1.48356752990361</v>
      </c>
      <c r="X1679" s="1">
        <v>10.9</v>
      </c>
      <c r="Y1679" s="1">
        <v>21.11</v>
      </c>
      <c r="Z1679" s="1">
        <v>33.200000000000003</v>
      </c>
      <c r="AA1679">
        <v>68888</v>
      </c>
    </row>
    <row r="1680" spans="1:27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5</v>
      </c>
      <c r="G1680">
        <v>3</v>
      </c>
      <c r="H1680">
        <v>208529</v>
      </c>
      <c r="I1680">
        <v>263</v>
      </c>
      <c r="J1680">
        <v>126.1</v>
      </c>
      <c r="K1680">
        <v>19.8</v>
      </c>
      <c r="L1680">
        <v>33.5</v>
      </c>
      <c r="M1680">
        <v>28.1</v>
      </c>
      <c r="N1680">
        <v>18.600000000000001</v>
      </c>
      <c r="O1680" s="1">
        <v>13.654</v>
      </c>
      <c r="P1680">
        <v>40022</v>
      </c>
      <c r="Q1680" s="1">
        <v>50.632833845889898</v>
      </c>
      <c r="R1680" s="1">
        <v>39.018831861009303</v>
      </c>
      <c r="S1680" s="1">
        <v>0.63099599348174995</v>
      </c>
      <c r="T1680" s="1">
        <v>0.76822230662729496</v>
      </c>
      <c r="U1680" s="1">
        <v>7.7189801144369394E-2</v>
      </c>
      <c r="V1680" s="1">
        <v>6.6052415550681802</v>
      </c>
      <c r="W1680" s="1">
        <v>2.2666846367790998</v>
      </c>
      <c r="X1680" s="1">
        <v>10.5</v>
      </c>
      <c r="Y1680" s="1">
        <v>17.66</v>
      </c>
      <c r="Z1680" s="1">
        <v>31.7</v>
      </c>
      <c r="AA1680">
        <v>81617</v>
      </c>
    </row>
    <row r="1681" spans="1:27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2</v>
      </c>
      <c r="G1681">
        <v>4</v>
      </c>
      <c r="H1681">
        <v>97982</v>
      </c>
      <c r="I1681">
        <v>111</v>
      </c>
      <c r="J1681">
        <v>113.3</v>
      </c>
      <c r="K1681">
        <v>21.9</v>
      </c>
      <c r="L1681">
        <v>34.5</v>
      </c>
      <c r="M1681">
        <v>31.5</v>
      </c>
      <c r="N1681">
        <v>12.1</v>
      </c>
      <c r="O1681" s="1">
        <v>13.16</v>
      </c>
      <c r="P1681">
        <v>41859</v>
      </c>
      <c r="Q1681" s="1">
        <v>91.520135381686401</v>
      </c>
      <c r="R1681" s="1">
        <v>3.3977630291652301</v>
      </c>
      <c r="S1681" s="1">
        <v>0.29350326555435002</v>
      </c>
      <c r="T1681" s="1">
        <v>5.8171818398159603E-2</v>
      </c>
      <c r="U1681" s="1">
        <v>0</v>
      </c>
      <c r="V1681" s="1">
        <v>3.23118009466141</v>
      </c>
      <c r="W1681" s="1">
        <v>1.4992464105343799</v>
      </c>
      <c r="X1681" s="1">
        <v>9.1</v>
      </c>
      <c r="Y1681" s="1">
        <v>19.79</v>
      </c>
      <c r="Z1681" s="1">
        <v>32.299999999999997</v>
      </c>
      <c r="AA1681">
        <v>37819</v>
      </c>
    </row>
    <row r="1682" spans="1:27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6</v>
      </c>
      <c r="G1682">
        <v>2</v>
      </c>
      <c r="H1682">
        <v>44293</v>
      </c>
      <c r="I1682">
        <v>59</v>
      </c>
      <c r="J1682">
        <v>133.19999999999999</v>
      </c>
      <c r="K1682">
        <v>16.600000000000001</v>
      </c>
      <c r="L1682">
        <v>34.4</v>
      </c>
      <c r="M1682">
        <v>28.8</v>
      </c>
      <c r="N1682">
        <v>20.100000000000001</v>
      </c>
      <c r="O1682" s="1">
        <v>13.84</v>
      </c>
      <c r="P1682">
        <v>36793</v>
      </c>
      <c r="Q1682" s="1">
        <v>96.545258253309797</v>
      </c>
      <c r="R1682" s="1">
        <v>1.17052105233251</v>
      </c>
      <c r="S1682" s="1">
        <v>0.43184271833626903</v>
      </c>
      <c r="T1682" s="1">
        <v>0.204557077106653</v>
      </c>
      <c r="U1682" s="1">
        <v>2.84107051537019E-2</v>
      </c>
      <c r="V1682" s="1">
        <v>0.84095687254957596</v>
      </c>
      <c r="W1682" s="1">
        <v>0.77845332121143196</v>
      </c>
      <c r="X1682" s="1">
        <v>8.5</v>
      </c>
      <c r="Y1682" s="1">
        <v>18.61</v>
      </c>
      <c r="Z1682" s="1">
        <v>29.4</v>
      </c>
      <c r="AA1682">
        <v>17599</v>
      </c>
    </row>
    <row r="1683" spans="1:27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8</v>
      </c>
      <c r="G1683">
        <v>8</v>
      </c>
      <c r="H1683">
        <v>27115</v>
      </c>
      <c r="I1683">
        <v>28</v>
      </c>
      <c r="J1683">
        <v>103.3</v>
      </c>
      <c r="K1683">
        <v>9.1</v>
      </c>
      <c r="L1683">
        <v>32.700000000000003</v>
      </c>
      <c r="M1683">
        <v>34.5</v>
      </c>
      <c r="N1683">
        <v>23.7</v>
      </c>
      <c r="O1683" s="1">
        <v>14.404</v>
      </c>
      <c r="P1683">
        <v>51998</v>
      </c>
      <c r="Q1683" s="1">
        <v>94.307985135502506</v>
      </c>
      <c r="R1683" s="1">
        <v>0.79760717846460605</v>
      </c>
      <c r="S1683" s="1">
        <v>1.9668267923502201</v>
      </c>
      <c r="T1683" s="1">
        <v>0.36254871748391099</v>
      </c>
      <c r="U1683" s="1">
        <v>0.12689205111936899</v>
      </c>
      <c r="V1683" s="1">
        <v>0.77947974259040997</v>
      </c>
      <c r="W1683" s="1">
        <v>1.6586603824888899</v>
      </c>
      <c r="X1683" s="1">
        <v>7.4</v>
      </c>
      <c r="Y1683" s="1">
        <v>16.29</v>
      </c>
      <c r="Z1683" s="1">
        <v>35.5</v>
      </c>
      <c r="AA1683">
        <v>11033</v>
      </c>
    </row>
    <row r="1684" spans="1:27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5</v>
      </c>
      <c r="G1684">
        <v>3</v>
      </c>
      <c r="H1684">
        <v>15071</v>
      </c>
      <c r="I1684">
        <v>25</v>
      </c>
      <c r="J1684">
        <v>165.9</v>
      </c>
      <c r="K1684">
        <v>15</v>
      </c>
      <c r="L1684">
        <v>32.4</v>
      </c>
      <c r="M1684">
        <v>37.6</v>
      </c>
      <c r="N1684">
        <v>15</v>
      </c>
      <c r="O1684" s="1">
        <v>13.6519999999999</v>
      </c>
      <c r="P1684">
        <v>39772</v>
      </c>
      <c r="Q1684" s="1">
        <v>42.413995883563601</v>
      </c>
      <c r="R1684" s="1">
        <v>0</v>
      </c>
      <c r="S1684" s="1">
        <v>55.219053219641197</v>
      </c>
      <c r="T1684" s="1">
        <v>0.102910908556306</v>
      </c>
      <c r="U1684" s="1">
        <v>5.8806233460746801E-2</v>
      </c>
      <c r="V1684" s="1">
        <v>0</v>
      </c>
      <c r="W1684" s="1">
        <v>2.2052337547779999</v>
      </c>
      <c r="X1684" s="1">
        <v>11.5</v>
      </c>
      <c r="Y1684" s="1">
        <v>23.96</v>
      </c>
      <c r="Z1684" s="1">
        <v>32.200000000000003</v>
      </c>
      <c r="AA1684">
        <v>6802</v>
      </c>
    </row>
    <row r="1685" spans="1:27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0</v>
      </c>
      <c r="G1685">
        <v>10</v>
      </c>
      <c r="H1685">
        <v>238683</v>
      </c>
      <c r="I1685">
        <v>163</v>
      </c>
      <c r="J1685">
        <v>68.3</v>
      </c>
      <c r="K1685">
        <v>6.6</v>
      </c>
      <c r="L1685">
        <v>23.7</v>
      </c>
      <c r="M1685">
        <v>35.5</v>
      </c>
      <c r="N1685">
        <v>34.200000000000003</v>
      </c>
      <c r="O1685" s="1">
        <v>15.314</v>
      </c>
      <c r="P1685">
        <v>64961</v>
      </c>
      <c r="Q1685" s="1">
        <v>91.978798586572395</v>
      </c>
      <c r="R1685" s="1">
        <v>1.2610424028268501</v>
      </c>
      <c r="S1685" s="1">
        <v>3.7588339222614802</v>
      </c>
      <c r="T1685" s="1">
        <v>0.76082155477031799</v>
      </c>
      <c r="U1685" s="1">
        <v>5.6316254416961101E-2</v>
      </c>
      <c r="V1685" s="1">
        <v>0.29814487632508802</v>
      </c>
      <c r="W1685" s="1">
        <v>1.8860424028268501</v>
      </c>
      <c r="X1685" s="1">
        <v>6.6</v>
      </c>
      <c r="Y1685" s="1">
        <v>13.88</v>
      </c>
      <c r="Z1685" s="1">
        <v>30.1</v>
      </c>
      <c r="AA1685">
        <v>90560</v>
      </c>
    </row>
    <row r="1686" spans="1:27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10</v>
      </c>
      <c r="G1686">
        <v>9</v>
      </c>
      <c r="H1686">
        <v>427631</v>
      </c>
      <c r="I1686">
        <v>254</v>
      </c>
      <c r="J1686">
        <v>59.4</v>
      </c>
      <c r="K1686">
        <v>5.5</v>
      </c>
      <c r="L1686">
        <v>20.7</v>
      </c>
      <c r="M1686">
        <v>36.4</v>
      </c>
      <c r="N1686">
        <v>37.4</v>
      </c>
      <c r="O1686" s="1">
        <v>15.61</v>
      </c>
      <c r="P1686">
        <v>54897</v>
      </c>
      <c r="Q1686" s="1">
        <v>89.2671349459401</v>
      </c>
      <c r="R1686" s="1">
        <v>3.8183539903627102</v>
      </c>
      <c r="S1686" s="1">
        <v>1.0865917100184499</v>
      </c>
      <c r="T1686" s="1">
        <v>2.7809076307146401</v>
      </c>
      <c r="U1686" s="1">
        <v>4.7946683288183503E-3</v>
      </c>
      <c r="V1686" s="1">
        <v>0.50344017452592704</v>
      </c>
      <c r="W1686" s="1">
        <v>2.5387768801093098</v>
      </c>
      <c r="X1686" s="1">
        <v>6.2</v>
      </c>
      <c r="Y1686" s="1">
        <v>13.59</v>
      </c>
      <c r="Z1686" s="1">
        <v>31.1</v>
      </c>
      <c r="AA1686">
        <v>166852</v>
      </c>
    </row>
    <row r="1687" spans="1:27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0</v>
      </c>
      <c r="G1687">
        <v>7</v>
      </c>
      <c r="H1687">
        <v>161248</v>
      </c>
      <c r="I1687">
        <v>123</v>
      </c>
      <c r="J1687">
        <v>76.3</v>
      </c>
      <c r="K1687">
        <v>6.3</v>
      </c>
      <c r="L1687">
        <v>25.1</v>
      </c>
      <c r="M1687">
        <v>35.5</v>
      </c>
      <c r="N1687">
        <v>33.1</v>
      </c>
      <c r="O1687" s="1">
        <v>15.231999999999999</v>
      </c>
      <c r="P1687">
        <v>49670</v>
      </c>
      <c r="Q1687" s="1">
        <v>88.361296978206894</v>
      </c>
      <c r="R1687" s="1">
        <v>2.8641840872293698</v>
      </c>
      <c r="S1687" s="1">
        <v>2.46586333873024</v>
      </c>
      <c r="T1687" s="1">
        <v>2.4114166177123701</v>
      </c>
      <c r="U1687" s="1">
        <v>6.87748054962532E-2</v>
      </c>
      <c r="V1687" s="1">
        <v>0.84535698422477901</v>
      </c>
      <c r="W1687" s="1">
        <v>2.98310718839998</v>
      </c>
      <c r="X1687" s="1">
        <v>7.3</v>
      </c>
      <c r="Y1687" s="1">
        <v>14.52</v>
      </c>
      <c r="Z1687" s="1">
        <v>30.9</v>
      </c>
      <c r="AA1687">
        <v>69793</v>
      </c>
    </row>
    <row r="1688" spans="1:27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8</v>
      </c>
      <c r="G1688">
        <v>10</v>
      </c>
      <c r="H1688">
        <v>28206</v>
      </c>
      <c r="I1688">
        <v>25</v>
      </c>
      <c r="J1688">
        <v>88.6</v>
      </c>
      <c r="K1688">
        <v>7.6</v>
      </c>
      <c r="L1688">
        <v>31.1</v>
      </c>
      <c r="M1688">
        <v>36.700000000000003</v>
      </c>
      <c r="N1688">
        <v>24.6</v>
      </c>
      <c r="O1688" s="1">
        <v>14.55</v>
      </c>
      <c r="P1688">
        <v>77108</v>
      </c>
      <c r="Q1688" s="1">
        <v>81.442433289792802</v>
      </c>
      <c r="R1688" s="1">
        <v>0.97966038440007397</v>
      </c>
      <c r="S1688" s="1">
        <v>14.293711513342</v>
      </c>
      <c r="T1688" s="1">
        <v>0.27990296697144901</v>
      </c>
      <c r="U1688" s="1">
        <v>0</v>
      </c>
      <c r="V1688" s="1">
        <v>0.79305840641910796</v>
      </c>
      <c r="W1688" s="1">
        <v>2.2112334390744501</v>
      </c>
      <c r="X1688" s="1">
        <v>8</v>
      </c>
      <c r="Y1688" s="1">
        <v>18.170000000000002</v>
      </c>
      <c r="Z1688" s="1">
        <v>30.7</v>
      </c>
      <c r="AA1688">
        <v>10718</v>
      </c>
    </row>
    <row r="1689" spans="1:27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7</v>
      </c>
      <c r="G1689">
        <v>9</v>
      </c>
      <c r="H1689">
        <v>24374</v>
      </c>
      <c r="I1689">
        <v>32</v>
      </c>
      <c r="J1689">
        <v>131.30000000000001</v>
      </c>
      <c r="K1689">
        <v>8.5</v>
      </c>
      <c r="L1689">
        <v>35.4</v>
      </c>
      <c r="M1689">
        <v>37.799999999999997</v>
      </c>
      <c r="N1689">
        <v>18.3</v>
      </c>
      <c r="O1689" s="1">
        <v>14.05</v>
      </c>
      <c r="P1689">
        <v>57194</v>
      </c>
      <c r="Q1689" s="1">
        <v>90.611946532999099</v>
      </c>
      <c r="R1689" s="1">
        <v>0.12531328320801999</v>
      </c>
      <c r="S1689" s="1">
        <v>7.0697577276524601</v>
      </c>
      <c r="T1689" s="1">
        <v>0.114870509607351</v>
      </c>
      <c r="U1689" s="1">
        <v>0</v>
      </c>
      <c r="V1689" s="1">
        <v>0.60568086883876304</v>
      </c>
      <c r="W1689" s="1">
        <v>1.47243107769423</v>
      </c>
      <c r="X1689" s="1">
        <v>9</v>
      </c>
      <c r="Y1689" s="1">
        <v>16.84</v>
      </c>
      <c r="Z1689" s="1">
        <v>33</v>
      </c>
      <c r="AA1689">
        <v>9576</v>
      </c>
    </row>
    <row r="1690" spans="1:27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8</v>
      </c>
      <c r="G1690">
        <v>9</v>
      </c>
      <c r="H1690">
        <v>79198</v>
      </c>
      <c r="I1690">
        <v>62</v>
      </c>
      <c r="J1690">
        <v>78.3</v>
      </c>
      <c r="K1690">
        <v>7.9</v>
      </c>
      <c r="L1690">
        <v>31.2</v>
      </c>
      <c r="M1690">
        <v>35.6</v>
      </c>
      <c r="N1690">
        <v>25.3</v>
      </c>
      <c r="O1690" s="1">
        <v>14.577999999999999</v>
      </c>
      <c r="P1690">
        <v>59695</v>
      </c>
      <c r="Q1690" s="1">
        <v>93.021293827827094</v>
      </c>
      <c r="R1690" s="1">
        <v>0.67492322748287303</v>
      </c>
      <c r="S1690" s="1">
        <v>3.4421084601626499</v>
      </c>
      <c r="T1690" s="1">
        <v>0.124860797084331</v>
      </c>
      <c r="U1690" s="1">
        <v>0</v>
      </c>
      <c r="V1690" s="1">
        <v>0.475820875375426</v>
      </c>
      <c r="W1690" s="1">
        <v>2.2609928120676202</v>
      </c>
      <c r="X1690" s="1">
        <v>6.6</v>
      </c>
      <c r="Y1690" s="1">
        <v>16.55</v>
      </c>
      <c r="Z1690" s="1">
        <v>33.1</v>
      </c>
      <c r="AA1690">
        <v>29633</v>
      </c>
    </row>
    <row r="1691" spans="1:27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8</v>
      </c>
      <c r="G1691">
        <v>10</v>
      </c>
      <c r="H1691">
        <v>25868</v>
      </c>
      <c r="I1691">
        <v>29</v>
      </c>
      <c r="J1691">
        <v>112.1</v>
      </c>
      <c r="K1691">
        <v>8.1</v>
      </c>
      <c r="L1691">
        <v>29.5</v>
      </c>
      <c r="M1691">
        <v>38.700000000000003</v>
      </c>
      <c r="N1691">
        <v>23.6</v>
      </c>
      <c r="O1691" s="1">
        <v>14.488</v>
      </c>
      <c r="P1691">
        <v>64256</v>
      </c>
      <c r="Q1691" s="1">
        <v>65.726098191214405</v>
      </c>
      <c r="R1691" s="1">
        <v>0.19638242894056801</v>
      </c>
      <c r="S1691" s="1">
        <v>28.7751937984496</v>
      </c>
      <c r="T1691" s="1">
        <v>0.70284237726098098</v>
      </c>
      <c r="U1691" s="1">
        <v>0</v>
      </c>
      <c r="V1691" s="1">
        <v>1.2713178294573599</v>
      </c>
      <c r="W1691" s="1">
        <v>3.3281653746769999</v>
      </c>
      <c r="X1691" s="1">
        <v>11.7</v>
      </c>
      <c r="Y1691" s="1">
        <v>18.41</v>
      </c>
      <c r="Z1691" s="1">
        <v>39.4</v>
      </c>
      <c r="AA1691">
        <v>9675</v>
      </c>
    </row>
    <row r="1692" spans="1:27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8</v>
      </c>
      <c r="G1692">
        <v>7</v>
      </c>
      <c r="H1692">
        <v>28808</v>
      </c>
      <c r="I1692">
        <v>32</v>
      </c>
      <c r="J1692">
        <v>111.1</v>
      </c>
      <c r="K1692">
        <v>9.1</v>
      </c>
      <c r="L1692">
        <v>31.3</v>
      </c>
      <c r="M1692">
        <v>37.700000000000003</v>
      </c>
      <c r="N1692">
        <v>21.9</v>
      </c>
      <c r="O1692" s="1">
        <v>14.324</v>
      </c>
      <c r="P1692">
        <v>50788</v>
      </c>
      <c r="Q1692" s="1">
        <v>86.180687510796304</v>
      </c>
      <c r="R1692" s="1">
        <v>3.4548281223009097E-2</v>
      </c>
      <c r="S1692" s="1">
        <v>10.5113145621005</v>
      </c>
      <c r="T1692" s="1">
        <v>0.45776472620487102</v>
      </c>
      <c r="U1692" s="1">
        <v>0</v>
      </c>
      <c r="V1692" s="1">
        <v>0.28502332008982501</v>
      </c>
      <c r="W1692" s="1">
        <v>2.5306615995854198</v>
      </c>
      <c r="X1692" s="1">
        <v>7.5</v>
      </c>
      <c r="Y1692" s="1">
        <v>19.309999999999999</v>
      </c>
      <c r="Z1692" s="1">
        <v>32.5</v>
      </c>
      <c r="AA1692">
        <v>11578</v>
      </c>
    </row>
    <row r="1693" spans="1:27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8</v>
      </c>
      <c r="G1693">
        <v>9</v>
      </c>
      <c r="H1693">
        <v>39329</v>
      </c>
      <c r="I1693">
        <v>33</v>
      </c>
      <c r="J1693">
        <v>83.9</v>
      </c>
      <c r="K1693">
        <v>8.6</v>
      </c>
      <c r="L1693">
        <v>29.1</v>
      </c>
      <c r="M1693">
        <v>40.5</v>
      </c>
      <c r="N1693">
        <v>21.9</v>
      </c>
      <c r="O1693" s="1">
        <v>14.401999999999999</v>
      </c>
      <c r="P1693">
        <v>56681</v>
      </c>
      <c r="Q1693" s="1">
        <v>93.7289484965399</v>
      </c>
      <c r="R1693" s="1">
        <v>0.50829811990936302</v>
      </c>
      <c r="S1693" s="1">
        <v>2.6762202216914601</v>
      </c>
      <c r="T1693" s="1">
        <v>0.208218506950823</v>
      </c>
      <c r="U1693" s="1">
        <v>3.6744442403086497E-2</v>
      </c>
      <c r="V1693" s="1">
        <v>0.70426847939249104</v>
      </c>
      <c r="W1693" s="1">
        <v>2.1373017331128601</v>
      </c>
      <c r="X1693" s="1">
        <v>7</v>
      </c>
      <c r="Y1693" s="1">
        <v>17.84</v>
      </c>
      <c r="Z1693" s="1">
        <v>32.700000000000003</v>
      </c>
      <c r="AA1693">
        <v>16329</v>
      </c>
    </row>
    <row r="1694" spans="1:27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7</v>
      </c>
      <c r="G1694">
        <v>2</v>
      </c>
      <c r="H1694">
        <v>33707</v>
      </c>
      <c r="I1694">
        <v>59</v>
      </c>
      <c r="J1694">
        <v>175</v>
      </c>
      <c r="K1694">
        <v>16</v>
      </c>
      <c r="L1694">
        <v>22.3</v>
      </c>
      <c r="M1694">
        <v>39.200000000000003</v>
      </c>
      <c r="N1694">
        <v>22.5</v>
      </c>
      <c r="O1694" s="1">
        <v>14.263999999999999</v>
      </c>
      <c r="P1694">
        <v>36971</v>
      </c>
      <c r="Q1694" s="1">
        <v>19.251044019990399</v>
      </c>
      <c r="R1694" s="1">
        <v>0.55452865064695001</v>
      </c>
      <c r="S1694" s="1">
        <v>77.805161908673895</v>
      </c>
      <c r="T1694" s="1">
        <v>0.26699527623741998</v>
      </c>
      <c r="U1694" s="1">
        <v>0</v>
      </c>
      <c r="V1694" s="1">
        <v>8.8998425412473395E-2</v>
      </c>
      <c r="W1694" s="1">
        <v>2.0332717190388099</v>
      </c>
      <c r="X1694" s="1">
        <v>18.8</v>
      </c>
      <c r="Y1694" s="1">
        <v>21.13</v>
      </c>
      <c r="Z1694" s="1">
        <v>39.200000000000003</v>
      </c>
      <c r="AA1694">
        <v>14607</v>
      </c>
    </row>
    <row r="1695" spans="1:27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5</v>
      </c>
      <c r="G1695">
        <v>1</v>
      </c>
      <c r="H1695">
        <v>9745</v>
      </c>
      <c r="I1695">
        <v>42</v>
      </c>
      <c r="J1695">
        <v>431</v>
      </c>
      <c r="K1695">
        <v>14.3</v>
      </c>
      <c r="L1695">
        <v>32.200000000000003</v>
      </c>
      <c r="M1695">
        <v>36.9</v>
      </c>
      <c r="N1695">
        <v>16.600000000000001</v>
      </c>
      <c r="O1695" s="1">
        <v>13.78</v>
      </c>
      <c r="P1695">
        <v>33245</v>
      </c>
      <c r="Q1695" s="1">
        <v>12.7962085308056</v>
      </c>
      <c r="R1695" s="1">
        <v>4.5136538027533202E-2</v>
      </c>
      <c r="S1695" s="1">
        <v>83.886255924170598</v>
      </c>
      <c r="T1695" s="1">
        <v>9.0273076055066501E-2</v>
      </c>
      <c r="U1695" s="1">
        <v>4.5136538027533202E-2</v>
      </c>
      <c r="V1695" s="1">
        <v>0.45136538027533202</v>
      </c>
      <c r="W1695" s="1">
        <v>2.6856240126382298</v>
      </c>
      <c r="X1695" s="1">
        <v>15.4</v>
      </c>
      <c r="Y1695" s="1">
        <v>23.84</v>
      </c>
      <c r="Z1695" s="1">
        <v>35.4</v>
      </c>
      <c r="AA1695">
        <v>4431</v>
      </c>
    </row>
    <row r="1696" spans="1:27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8</v>
      </c>
      <c r="G1696">
        <v>10</v>
      </c>
      <c r="H1696">
        <v>77220</v>
      </c>
      <c r="I1696">
        <v>53</v>
      </c>
      <c r="J1696">
        <v>68.599999999999994</v>
      </c>
      <c r="K1696">
        <v>9.4</v>
      </c>
      <c r="L1696">
        <v>30.8</v>
      </c>
      <c r="M1696">
        <v>35.200000000000003</v>
      </c>
      <c r="N1696">
        <v>24.7</v>
      </c>
      <c r="O1696" s="1">
        <v>14.504</v>
      </c>
      <c r="P1696">
        <v>73114</v>
      </c>
      <c r="Q1696" s="1">
        <v>92.368535710694701</v>
      </c>
      <c r="R1696" s="1">
        <v>1.63220162885008</v>
      </c>
      <c r="S1696" s="1">
        <v>0.86134665013238598</v>
      </c>
      <c r="T1696" s="1">
        <v>1.38418741830613</v>
      </c>
      <c r="U1696" s="1">
        <v>9.3843214800415506E-2</v>
      </c>
      <c r="V1696" s="1">
        <v>1.4478667426349801</v>
      </c>
      <c r="W1696" s="1">
        <v>2.2120186345812201</v>
      </c>
      <c r="X1696" s="1">
        <v>6.2</v>
      </c>
      <c r="Y1696" s="1">
        <v>17.420000000000002</v>
      </c>
      <c r="Z1696" s="1">
        <v>32.700000000000003</v>
      </c>
      <c r="AA1696">
        <v>29837</v>
      </c>
    </row>
    <row r="1697" spans="1:27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8</v>
      </c>
      <c r="G1697">
        <v>8</v>
      </c>
      <c r="H1697">
        <v>54248</v>
      </c>
      <c r="I1697">
        <v>36</v>
      </c>
      <c r="J1697">
        <v>66.400000000000006</v>
      </c>
      <c r="K1697">
        <v>10.1</v>
      </c>
      <c r="L1697">
        <v>34.4</v>
      </c>
      <c r="M1697">
        <v>30.9</v>
      </c>
      <c r="N1697">
        <v>24.5</v>
      </c>
      <c r="O1697" s="1">
        <v>14.364000000000001</v>
      </c>
      <c r="P1697">
        <v>51891</v>
      </c>
      <c r="Q1697" s="1">
        <v>93.9075232139473</v>
      </c>
      <c r="R1697" s="1">
        <v>0.97119575516391898</v>
      </c>
      <c r="S1697" s="1">
        <v>1.3596740572294801</v>
      </c>
      <c r="T1697" s="1">
        <v>0.49270418798559701</v>
      </c>
      <c r="U1697" s="1">
        <v>8.5275724843661097E-2</v>
      </c>
      <c r="V1697" s="1">
        <v>0.81011938601478095</v>
      </c>
      <c r="W1697" s="1">
        <v>2.37350767481523</v>
      </c>
      <c r="X1697" s="1">
        <v>7.4</v>
      </c>
      <c r="Y1697" s="1">
        <v>19.41</v>
      </c>
      <c r="Z1697" s="1">
        <v>32.4</v>
      </c>
      <c r="AA1697">
        <v>21108</v>
      </c>
    </row>
    <row r="1698" spans="1:27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5</v>
      </c>
      <c r="G1698">
        <v>7</v>
      </c>
      <c r="H1698">
        <v>27022</v>
      </c>
      <c r="I1698">
        <v>31</v>
      </c>
      <c r="J1698">
        <v>114.7</v>
      </c>
      <c r="K1698">
        <v>13.1</v>
      </c>
      <c r="L1698">
        <v>36.700000000000003</v>
      </c>
      <c r="M1698">
        <v>33.5</v>
      </c>
      <c r="N1698">
        <v>16.7</v>
      </c>
      <c r="O1698" s="1">
        <v>13.744</v>
      </c>
      <c r="P1698">
        <v>50142</v>
      </c>
      <c r="Q1698" s="1">
        <v>91.123237835379697</v>
      </c>
      <c r="R1698" s="1">
        <v>0.309231468849477</v>
      </c>
      <c r="S1698" s="1">
        <v>2.1009549795361502</v>
      </c>
      <c r="T1698" s="1">
        <v>0.66393815370622999</v>
      </c>
      <c r="U1698" s="1">
        <v>0</v>
      </c>
      <c r="V1698" s="1">
        <v>4.6020918599363299</v>
      </c>
      <c r="W1698" s="1">
        <v>1.20054570259208</v>
      </c>
      <c r="X1698" s="1">
        <v>7.4</v>
      </c>
      <c r="Y1698" s="1">
        <v>18.57</v>
      </c>
      <c r="Z1698" s="1">
        <v>35.1</v>
      </c>
      <c r="AA1698">
        <v>10995</v>
      </c>
    </row>
    <row r="1699" spans="1:27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</v>
      </c>
      <c r="G1699">
        <v>9</v>
      </c>
      <c r="H1699">
        <v>171178</v>
      </c>
      <c r="I1699">
        <v>97</v>
      </c>
      <c r="J1699">
        <v>56.7</v>
      </c>
      <c r="K1699">
        <v>6.7</v>
      </c>
      <c r="L1699">
        <v>29.9</v>
      </c>
      <c r="M1699">
        <v>37.1</v>
      </c>
      <c r="N1699">
        <v>26.4</v>
      </c>
      <c r="O1699" s="1">
        <v>14.7319999999999</v>
      </c>
      <c r="P1699">
        <v>59525</v>
      </c>
      <c r="Q1699" s="1">
        <v>88.296545523102296</v>
      </c>
      <c r="R1699" s="1">
        <v>3.38631551469095</v>
      </c>
      <c r="S1699" s="1">
        <v>1.63152246425153</v>
      </c>
      <c r="T1699" s="1">
        <v>1.2791136119731901</v>
      </c>
      <c r="U1699" s="1">
        <v>0.13052179714012199</v>
      </c>
      <c r="V1699" s="1">
        <v>1.4995504249209599</v>
      </c>
      <c r="W1699" s="1">
        <v>3.7764306639208698</v>
      </c>
      <c r="X1699" s="1">
        <v>7.8</v>
      </c>
      <c r="Y1699" s="1">
        <v>16.579999999999998</v>
      </c>
      <c r="Z1699" s="1">
        <v>31.8</v>
      </c>
      <c r="AA1699">
        <v>68954</v>
      </c>
    </row>
    <row r="1700" spans="1:27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8</v>
      </c>
      <c r="G1700">
        <v>10</v>
      </c>
      <c r="H1700">
        <v>85563</v>
      </c>
      <c r="I1700">
        <v>74</v>
      </c>
      <c r="J1700">
        <v>86.5</v>
      </c>
      <c r="K1700">
        <v>7.7</v>
      </c>
      <c r="L1700">
        <v>28.4</v>
      </c>
      <c r="M1700">
        <v>41.4</v>
      </c>
      <c r="N1700">
        <v>22.5</v>
      </c>
      <c r="O1700" s="1">
        <v>14.474</v>
      </c>
      <c r="P1700">
        <v>84287</v>
      </c>
      <c r="Q1700" s="1">
        <v>87.640236387194605</v>
      </c>
      <c r="R1700" s="1">
        <v>2.81578864203773</v>
      </c>
      <c r="S1700" s="1">
        <v>2.6988591473627599</v>
      </c>
      <c r="T1700" s="1">
        <v>0.33498720096071799</v>
      </c>
      <c r="U1700" s="1">
        <v>8.5326928546597902E-2</v>
      </c>
      <c r="V1700" s="1">
        <v>1.7918654994785499</v>
      </c>
      <c r="W1700" s="1">
        <v>4.6329361944189804</v>
      </c>
      <c r="X1700" s="1">
        <v>7.5</v>
      </c>
      <c r="Y1700" s="1">
        <v>20.65</v>
      </c>
      <c r="Z1700" s="1">
        <v>34.799999999999997</v>
      </c>
      <c r="AA1700">
        <v>31643</v>
      </c>
    </row>
    <row r="1701" spans="1:27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1</v>
      </c>
      <c r="G1701">
        <v>2</v>
      </c>
      <c r="H1701">
        <v>72390</v>
      </c>
      <c r="I1701">
        <v>92</v>
      </c>
      <c r="J1701">
        <v>127.1</v>
      </c>
      <c r="K1701">
        <v>21.8</v>
      </c>
      <c r="L1701">
        <v>45.7</v>
      </c>
      <c r="M1701">
        <v>21.7</v>
      </c>
      <c r="N1701">
        <v>10.9</v>
      </c>
      <c r="O1701" s="1">
        <v>12.882</v>
      </c>
      <c r="P1701">
        <v>36248</v>
      </c>
      <c r="Q1701" s="1">
        <v>97.107893707089701</v>
      </c>
      <c r="R1701" s="1">
        <v>0.35573263135427402</v>
      </c>
      <c r="S1701" s="1">
        <v>0.43399381025221401</v>
      </c>
      <c r="T1701" s="1">
        <v>0.17430898936359401</v>
      </c>
      <c r="U1701" s="1">
        <v>0</v>
      </c>
      <c r="V1701" s="1">
        <v>6.04745473302266E-2</v>
      </c>
      <c r="W1701" s="1">
        <v>1.8675963146099299</v>
      </c>
      <c r="X1701" s="1">
        <v>9</v>
      </c>
      <c r="Y1701" s="1">
        <v>23.31</v>
      </c>
      <c r="Z1701" s="1">
        <v>32.799999999999997</v>
      </c>
      <c r="AA1701">
        <v>28111</v>
      </c>
    </row>
    <row r="1702" spans="1:27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6</v>
      </c>
      <c r="G1702">
        <v>6</v>
      </c>
      <c r="H1702">
        <v>262578</v>
      </c>
      <c r="I1702">
        <v>285</v>
      </c>
      <c r="J1702">
        <v>108.5</v>
      </c>
      <c r="K1702">
        <v>10.7</v>
      </c>
      <c r="L1702">
        <v>38.9</v>
      </c>
      <c r="M1702">
        <v>33</v>
      </c>
      <c r="N1702">
        <v>17.399999999999999</v>
      </c>
      <c r="O1702" s="1">
        <v>13.837999999999999</v>
      </c>
      <c r="P1702">
        <v>45254</v>
      </c>
      <c r="Q1702" s="1">
        <v>83.361041045631694</v>
      </c>
      <c r="R1702" s="1">
        <v>11.893296644500399</v>
      </c>
      <c r="S1702" s="1">
        <v>0.22834976687304101</v>
      </c>
      <c r="T1702" s="1">
        <v>0.72517771153405097</v>
      </c>
      <c r="U1702" s="1">
        <v>0</v>
      </c>
      <c r="V1702" s="1">
        <v>0.67167316364748098</v>
      </c>
      <c r="W1702" s="1">
        <v>3.1204616678131898</v>
      </c>
      <c r="X1702" s="1">
        <v>8.5</v>
      </c>
      <c r="Y1702" s="1">
        <v>19.54</v>
      </c>
      <c r="Z1702" s="1">
        <v>34.1</v>
      </c>
      <c r="AA1702">
        <v>104664</v>
      </c>
    </row>
    <row r="1703" spans="1:27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5</v>
      </c>
      <c r="G1703">
        <v>7</v>
      </c>
      <c r="H1703">
        <v>130696</v>
      </c>
      <c r="I1703">
        <v>151</v>
      </c>
      <c r="J1703">
        <v>115.5</v>
      </c>
      <c r="K1703">
        <v>12.6</v>
      </c>
      <c r="L1703">
        <v>43.1</v>
      </c>
      <c r="M1703">
        <v>24.7</v>
      </c>
      <c r="N1703">
        <v>19.600000000000001</v>
      </c>
      <c r="O1703" s="1">
        <v>13.81</v>
      </c>
      <c r="P1703">
        <v>47853</v>
      </c>
      <c r="Q1703" s="1">
        <v>96.961175786888603</v>
      </c>
      <c r="R1703" s="1">
        <v>0.67112835798511505</v>
      </c>
      <c r="S1703" s="1">
        <v>4.4991845228052399E-2</v>
      </c>
      <c r="T1703" s="1">
        <v>0.59426728905385895</v>
      </c>
      <c r="U1703" s="1">
        <v>0</v>
      </c>
      <c r="V1703" s="1">
        <v>0.34868680051740603</v>
      </c>
      <c r="W1703" s="1">
        <v>1.3797499203269401</v>
      </c>
      <c r="X1703" s="1">
        <v>7.1</v>
      </c>
      <c r="Y1703" s="1">
        <v>17.989999999999998</v>
      </c>
      <c r="Z1703" s="1">
        <v>29.9</v>
      </c>
      <c r="AA1703">
        <v>53343</v>
      </c>
    </row>
    <row r="1704" spans="1:27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</v>
      </c>
      <c r="G1704">
        <v>4</v>
      </c>
      <c r="H1704">
        <v>259083</v>
      </c>
      <c r="I1704">
        <v>350</v>
      </c>
      <c r="J1704">
        <v>135.1</v>
      </c>
      <c r="K1704">
        <v>14.6</v>
      </c>
      <c r="L1704">
        <v>44.3</v>
      </c>
      <c r="M1704">
        <v>28</v>
      </c>
      <c r="N1704">
        <v>13.1</v>
      </c>
      <c r="O1704" s="1">
        <v>13.316000000000001</v>
      </c>
      <c r="P1704">
        <v>41279</v>
      </c>
      <c r="Q1704" s="1">
        <v>93.014368540458705</v>
      </c>
      <c r="R1704" s="1">
        <v>3.45449962188051</v>
      </c>
      <c r="S1704" s="1">
        <v>0.18452230904965899</v>
      </c>
      <c r="T1704" s="1">
        <v>0.44971010839425202</v>
      </c>
      <c r="U1704" s="1">
        <v>3.6299470632719898E-2</v>
      </c>
      <c r="V1704" s="1">
        <v>0.48298462314091201</v>
      </c>
      <c r="W1704" s="1">
        <v>2.3776153264431499</v>
      </c>
      <c r="X1704" s="1">
        <v>9.5</v>
      </c>
      <c r="Y1704" s="1">
        <v>23.44</v>
      </c>
      <c r="Z1704" s="1">
        <v>37</v>
      </c>
      <c r="AA1704">
        <v>99175</v>
      </c>
    </row>
    <row r="1705" spans="1:27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9</v>
      </c>
      <c r="G1705">
        <v>2</v>
      </c>
      <c r="H1705">
        <v>141120</v>
      </c>
      <c r="I1705">
        <v>176</v>
      </c>
      <c r="J1705">
        <v>124.7</v>
      </c>
      <c r="K1705">
        <v>10.3</v>
      </c>
      <c r="L1705">
        <v>32.9</v>
      </c>
      <c r="M1705">
        <v>27.7</v>
      </c>
      <c r="N1705">
        <v>29.1</v>
      </c>
      <c r="O1705" s="1">
        <v>14.675999999999901</v>
      </c>
      <c r="P1705">
        <v>36096</v>
      </c>
      <c r="Q1705" s="1">
        <v>90.9911985622782</v>
      </c>
      <c r="R1705" s="1">
        <v>2.4714682887117299</v>
      </c>
      <c r="S1705" s="1">
        <v>0.27341289955915998</v>
      </c>
      <c r="T1705" s="1">
        <v>3.1319601247254298</v>
      </c>
      <c r="U1705" s="1">
        <v>3.3792605563491701E-2</v>
      </c>
      <c r="V1705" s="1">
        <v>0.493064835721856</v>
      </c>
      <c r="W1705" s="1">
        <v>2.6051026834400801</v>
      </c>
      <c r="X1705" s="1">
        <v>7.6</v>
      </c>
      <c r="Y1705" s="1">
        <v>16.350000000000001</v>
      </c>
      <c r="Z1705" s="1">
        <v>30.5</v>
      </c>
      <c r="AA1705">
        <v>65103</v>
      </c>
    </row>
    <row r="1706" spans="1:27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6</v>
      </c>
      <c r="G1706">
        <v>9</v>
      </c>
      <c r="H1706">
        <v>116417</v>
      </c>
      <c r="I1706">
        <v>92</v>
      </c>
      <c r="J1706">
        <v>79</v>
      </c>
      <c r="K1706">
        <v>7.2</v>
      </c>
      <c r="L1706">
        <v>44.6</v>
      </c>
      <c r="M1706">
        <v>30.4</v>
      </c>
      <c r="N1706">
        <v>17.8</v>
      </c>
      <c r="O1706" s="1">
        <v>13.888</v>
      </c>
      <c r="P1706">
        <v>55362</v>
      </c>
      <c r="Q1706" s="1">
        <v>97.009003509842799</v>
      </c>
      <c r="R1706" s="1">
        <v>0.37496457456780902</v>
      </c>
      <c r="S1706" s="1">
        <v>0.20928255324714901</v>
      </c>
      <c r="T1706" s="1">
        <v>0.60168734058555495</v>
      </c>
      <c r="U1706" s="1">
        <v>4.5780558522813902E-2</v>
      </c>
      <c r="V1706" s="1">
        <v>0.61040744697085303</v>
      </c>
      <c r="W1706" s="1">
        <v>1.14887401626299</v>
      </c>
      <c r="X1706" s="1">
        <v>7.7</v>
      </c>
      <c r="Y1706" s="1">
        <v>17.899999999999999</v>
      </c>
      <c r="Z1706" s="1">
        <v>35.1</v>
      </c>
      <c r="AA1706">
        <v>45871</v>
      </c>
    </row>
    <row r="1707" spans="1:27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5</v>
      </c>
      <c r="G1707">
        <v>5</v>
      </c>
      <c r="H1707">
        <v>186490</v>
      </c>
      <c r="I1707">
        <v>226</v>
      </c>
      <c r="J1707">
        <v>121.2</v>
      </c>
      <c r="K1707">
        <v>10.1</v>
      </c>
      <c r="L1707">
        <v>42.4</v>
      </c>
      <c r="M1707">
        <v>31.1</v>
      </c>
      <c r="N1707">
        <v>16.399999999999999</v>
      </c>
      <c r="O1707" s="1">
        <v>13.731999999999999</v>
      </c>
      <c r="P1707">
        <v>42952</v>
      </c>
      <c r="Q1707" s="1">
        <v>93.492517478476898</v>
      </c>
      <c r="R1707" s="1">
        <v>4.0966083087767897</v>
      </c>
      <c r="S1707" s="1">
        <v>0.294678453804818</v>
      </c>
      <c r="T1707" s="1">
        <v>0.37990408505229101</v>
      </c>
      <c r="U1707" s="1">
        <v>0</v>
      </c>
      <c r="V1707" s="1">
        <v>0.39434910729762501</v>
      </c>
      <c r="W1707" s="1">
        <v>1.3419425665915501</v>
      </c>
      <c r="X1707" s="1">
        <v>8.6999999999999993</v>
      </c>
      <c r="Y1707" s="1">
        <v>21.54</v>
      </c>
      <c r="Z1707" s="1">
        <v>33.9</v>
      </c>
      <c r="AA1707">
        <v>69228</v>
      </c>
    </row>
    <row r="1708" spans="1:27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2</v>
      </c>
      <c r="G1708">
        <v>6</v>
      </c>
      <c r="H1708">
        <v>114947</v>
      </c>
      <c r="I1708">
        <v>164</v>
      </c>
      <c r="J1708">
        <v>142.69999999999999</v>
      </c>
      <c r="K1708">
        <v>14.7</v>
      </c>
      <c r="L1708">
        <v>47.7</v>
      </c>
      <c r="M1708">
        <v>25.1</v>
      </c>
      <c r="N1708">
        <v>12.4</v>
      </c>
      <c r="O1708" s="1">
        <v>13.188000000000001</v>
      </c>
      <c r="P1708">
        <v>46490</v>
      </c>
      <c r="Q1708" s="1">
        <v>97.142468054199995</v>
      </c>
      <c r="R1708" s="1">
        <v>0.96234594520983197</v>
      </c>
      <c r="S1708" s="1">
        <v>0.140720397648607</v>
      </c>
      <c r="T1708" s="1">
        <v>0.20881091263986901</v>
      </c>
      <c r="U1708" s="1">
        <v>4.5393676660841096E-3</v>
      </c>
      <c r="V1708" s="1">
        <v>0.295058898295467</v>
      </c>
      <c r="W1708" s="1">
        <v>1.24605642434008</v>
      </c>
      <c r="X1708" s="1">
        <v>9.8000000000000007</v>
      </c>
      <c r="Y1708" s="1">
        <v>22.66</v>
      </c>
      <c r="Z1708" s="1">
        <v>33.1</v>
      </c>
      <c r="AA1708">
        <v>44059</v>
      </c>
    </row>
    <row r="1709" spans="1:27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9</v>
      </c>
      <c r="G1709">
        <v>9</v>
      </c>
      <c r="H1709">
        <v>947028</v>
      </c>
      <c r="I1709">
        <v>866</v>
      </c>
      <c r="J1709">
        <v>91.4</v>
      </c>
      <c r="K1709">
        <v>10.3</v>
      </c>
      <c r="L1709">
        <v>33.299999999999997</v>
      </c>
      <c r="M1709">
        <v>27.2</v>
      </c>
      <c r="N1709">
        <v>29.1</v>
      </c>
      <c r="O1709" s="1">
        <v>14.654</v>
      </c>
      <c r="P1709">
        <v>58439</v>
      </c>
      <c r="Q1709" s="1">
        <v>85.834684908922497</v>
      </c>
      <c r="R1709" s="1">
        <v>7.8399413335902599</v>
      </c>
      <c r="S1709" s="1">
        <v>0.20287015774626699</v>
      </c>
      <c r="T1709" s="1">
        <v>2.6587231491443499</v>
      </c>
      <c r="U1709" s="1">
        <v>5.9683436909521999E-2</v>
      </c>
      <c r="V1709" s="1">
        <v>0.96644345596539905</v>
      </c>
      <c r="W1709" s="1">
        <v>2.4376535577216401</v>
      </c>
      <c r="X1709" s="1">
        <v>8.5</v>
      </c>
      <c r="Y1709" s="1">
        <v>17.510000000000002</v>
      </c>
      <c r="Z1709" s="1">
        <v>35.1</v>
      </c>
      <c r="AA1709">
        <v>373638</v>
      </c>
    </row>
    <row r="1710" spans="1:27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2</v>
      </c>
      <c r="G1710">
        <v>6</v>
      </c>
      <c r="H1710">
        <v>72858</v>
      </c>
      <c r="I1710">
        <v>84</v>
      </c>
      <c r="J1710">
        <v>115.3</v>
      </c>
      <c r="K1710">
        <v>13</v>
      </c>
      <c r="L1710">
        <v>47.8</v>
      </c>
      <c r="M1710">
        <v>27.8</v>
      </c>
      <c r="N1710">
        <v>11.4</v>
      </c>
      <c r="O1710" s="1">
        <v>13.208</v>
      </c>
      <c r="P1710">
        <v>46824</v>
      </c>
      <c r="Q1710" s="1">
        <v>97.164508325032003</v>
      </c>
      <c r="R1710" s="1">
        <v>0.76134908211185404</v>
      </c>
      <c r="S1710" s="1">
        <v>0.10673117973530601</v>
      </c>
      <c r="T1710" s="1">
        <v>0.32730895118827302</v>
      </c>
      <c r="U1710" s="1">
        <v>3.2019353920591999E-2</v>
      </c>
      <c r="V1710" s="1">
        <v>0.298847303258858</v>
      </c>
      <c r="W1710" s="1">
        <v>1.3092358047530901</v>
      </c>
      <c r="X1710" s="1">
        <v>8.1999999999999993</v>
      </c>
      <c r="Y1710" s="1">
        <v>21.56</v>
      </c>
      <c r="Z1710" s="1">
        <v>34.799999999999997</v>
      </c>
      <c r="AA1710">
        <v>28108</v>
      </c>
    </row>
    <row r="1711" spans="1:27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5</v>
      </c>
      <c r="G1711">
        <v>8</v>
      </c>
      <c r="H1711">
        <v>100834</v>
      </c>
      <c r="I1711">
        <v>102</v>
      </c>
      <c r="J1711">
        <v>101.2</v>
      </c>
      <c r="K1711">
        <v>10.9</v>
      </c>
      <c r="L1711">
        <v>45.4</v>
      </c>
      <c r="M1711">
        <v>27.3</v>
      </c>
      <c r="N1711">
        <v>16.5</v>
      </c>
      <c r="O1711" s="1">
        <v>13.66</v>
      </c>
      <c r="P1711">
        <v>52537</v>
      </c>
      <c r="Q1711" s="1">
        <v>94.358647096362404</v>
      </c>
      <c r="R1711" s="1">
        <v>1.70006381620931</v>
      </c>
      <c r="S1711" s="1">
        <v>9.7000638162093103E-2</v>
      </c>
      <c r="T1711" s="1">
        <v>0.49521378430121199</v>
      </c>
      <c r="U1711" s="1">
        <v>9.1895341416719803E-2</v>
      </c>
      <c r="V1711" s="1">
        <v>0.45437141033822498</v>
      </c>
      <c r="W1711" s="1">
        <v>2.8028079132099499</v>
      </c>
      <c r="X1711" s="1">
        <v>9.1999999999999993</v>
      </c>
      <c r="Y1711" s="1">
        <v>19.36</v>
      </c>
      <c r="Z1711" s="1">
        <v>30.4</v>
      </c>
      <c r="AA1711">
        <v>39175</v>
      </c>
    </row>
    <row r="1712" spans="1:27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</v>
      </c>
      <c r="G1712">
        <v>5</v>
      </c>
      <c r="H1712">
        <v>343476</v>
      </c>
      <c r="I1712">
        <v>521</v>
      </c>
      <c r="J1712">
        <v>151.69999999999999</v>
      </c>
      <c r="K1712">
        <v>12.8</v>
      </c>
      <c r="L1712">
        <v>37.1</v>
      </c>
      <c r="M1712">
        <v>32.1</v>
      </c>
      <c r="N1712">
        <v>18</v>
      </c>
      <c r="O1712" s="1">
        <v>13.825999999999899</v>
      </c>
      <c r="P1712">
        <v>44380</v>
      </c>
      <c r="Q1712" s="1">
        <v>86.444648430328598</v>
      </c>
      <c r="R1712" s="1">
        <v>8.2276482467413192</v>
      </c>
      <c r="S1712" s="1">
        <v>0.21149256471452099</v>
      </c>
      <c r="T1712" s="1">
        <v>0.68514778777308605</v>
      </c>
      <c r="U1712" s="1">
        <v>7.0497521571507196E-2</v>
      </c>
      <c r="V1712" s="1">
        <v>0.94290435101890901</v>
      </c>
      <c r="W1712" s="1">
        <v>3.4176610978520201</v>
      </c>
      <c r="X1712" s="1">
        <v>10.1</v>
      </c>
      <c r="Y1712" s="1">
        <v>20.61</v>
      </c>
      <c r="Z1712" s="1">
        <v>35.700000000000003</v>
      </c>
      <c r="AA1712">
        <v>136175</v>
      </c>
    </row>
    <row r="1713" spans="1:27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8</v>
      </c>
      <c r="G1713">
        <v>9</v>
      </c>
      <c r="H1713">
        <v>542195</v>
      </c>
      <c r="I1713">
        <v>565</v>
      </c>
      <c r="J1713">
        <v>104.2</v>
      </c>
      <c r="K1713">
        <v>10.4</v>
      </c>
      <c r="L1713">
        <v>33.5</v>
      </c>
      <c r="M1713">
        <v>28.5</v>
      </c>
      <c r="N1713">
        <v>27.6</v>
      </c>
      <c r="O1713" s="1">
        <v>14.57</v>
      </c>
      <c r="P1713">
        <v>60230</v>
      </c>
      <c r="Q1713" s="1">
        <v>95.427963320271303</v>
      </c>
      <c r="R1713" s="1">
        <v>1.3337179002645501</v>
      </c>
      <c r="S1713" s="1">
        <v>0.194438366518807</v>
      </c>
      <c r="T1713" s="1">
        <v>1.08905376643526</v>
      </c>
      <c r="U1713" s="1">
        <v>3.8290931513933903E-2</v>
      </c>
      <c r="V1713" s="1">
        <v>0.35406679529767399</v>
      </c>
      <c r="W1713" s="1">
        <v>1.56246891969844</v>
      </c>
      <c r="X1713" s="1">
        <v>8.9</v>
      </c>
      <c r="Y1713" s="1">
        <v>17.72</v>
      </c>
      <c r="Z1713" s="1">
        <v>34.6</v>
      </c>
      <c r="AA1713">
        <v>201092</v>
      </c>
    </row>
    <row r="1714" spans="1:27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5</v>
      </c>
      <c r="G1714">
        <v>6</v>
      </c>
      <c r="H1714">
        <v>107660</v>
      </c>
      <c r="I1714">
        <v>140</v>
      </c>
      <c r="J1714">
        <v>130</v>
      </c>
      <c r="K1714">
        <v>11.5</v>
      </c>
      <c r="L1714">
        <v>42.2</v>
      </c>
      <c r="M1714">
        <v>29.8</v>
      </c>
      <c r="N1714">
        <v>16.5</v>
      </c>
      <c r="O1714" s="1">
        <v>13.686</v>
      </c>
      <c r="P1714">
        <v>47785</v>
      </c>
      <c r="Q1714" s="1">
        <v>94.487982032780593</v>
      </c>
      <c r="R1714" s="1">
        <v>2.3749223491183602</v>
      </c>
      <c r="S1714" s="1">
        <v>0.13379844220385101</v>
      </c>
      <c r="T1714" s="1">
        <v>0.31060352654465501</v>
      </c>
      <c r="U1714" s="1">
        <v>2.62818368614708E-2</v>
      </c>
      <c r="V1714" s="1">
        <v>0.322549816027141</v>
      </c>
      <c r="W1714" s="1">
        <v>2.34386199646389</v>
      </c>
      <c r="X1714" s="1">
        <v>9.1999999999999993</v>
      </c>
      <c r="Y1714" s="1">
        <v>21.2</v>
      </c>
      <c r="Z1714" s="1">
        <v>33.4</v>
      </c>
      <c r="AA1714">
        <v>41854</v>
      </c>
    </row>
    <row r="1715" spans="1:27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</v>
      </c>
      <c r="G1715">
        <v>5</v>
      </c>
      <c r="H1715">
        <v>280565</v>
      </c>
      <c r="I1715">
        <v>396</v>
      </c>
      <c r="J1715">
        <v>141.1</v>
      </c>
      <c r="K1715">
        <v>12.4</v>
      </c>
      <c r="L1715">
        <v>45.4</v>
      </c>
      <c r="M1715">
        <v>28.3</v>
      </c>
      <c r="N1715">
        <v>13.9</v>
      </c>
      <c r="O1715" s="1">
        <v>13.43</v>
      </c>
      <c r="P1715">
        <v>43319</v>
      </c>
      <c r="Q1715" s="1">
        <v>95.046089518198201</v>
      </c>
      <c r="R1715" s="1">
        <v>2.26741423548417</v>
      </c>
      <c r="S1715" s="1">
        <v>0.148246697709778</v>
      </c>
      <c r="T1715" s="1">
        <v>0.27748740853368797</v>
      </c>
      <c r="U1715" s="1">
        <v>0</v>
      </c>
      <c r="V1715" s="1">
        <v>0.67091133707117701</v>
      </c>
      <c r="W1715" s="1">
        <v>1.5898508030029399</v>
      </c>
      <c r="X1715" s="1">
        <v>9</v>
      </c>
      <c r="Y1715" s="1">
        <v>23.31</v>
      </c>
      <c r="Z1715" s="1">
        <v>34.299999999999997</v>
      </c>
      <c r="AA1715">
        <v>105230</v>
      </c>
    </row>
    <row r="1716" spans="1:27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2</v>
      </c>
      <c r="G1716">
        <v>4</v>
      </c>
      <c r="H1716">
        <v>93527</v>
      </c>
      <c r="I1716">
        <v>119</v>
      </c>
      <c r="J1716">
        <v>127.2</v>
      </c>
      <c r="K1716">
        <v>14.3</v>
      </c>
      <c r="L1716">
        <v>49.3</v>
      </c>
      <c r="M1716">
        <v>24.4</v>
      </c>
      <c r="N1716">
        <v>12.1</v>
      </c>
      <c r="O1716" s="1">
        <v>13.182</v>
      </c>
      <c r="P1716">
        <v>42100</v>
      </c>
      <c r="Q1716" s="1">
        <v>96.928951315968902</v>
      </c>
      <c r="R1716" s="1">
        <v>1.0309559525432901</v>
      </c>
      <c r="S1716" s="1">
        <v>0.174553388790399</v>
      </c>
      <c r="T1716" s="1">
        <v>0.34637938088094899</v>
      </c>
      <c r="U1716" s="1">
        <v>0</v>
      </c>
      <c r="V1716" s="1">
        <v>4.0910950497749898E-2</v>
      </c>
      <c r="W1716" s="1">
        <v>1.4782490113186899</v>
      </c>
      <c r="X1716" s="1">
        <v>9</v>
      </c>
      <c r="Y1716" s="1">
        <v>21.74</v>
      </c>
      <c r="Z1716" s="1">
        <v>35</v>
      </c>
      <c r="AA1716">
        <v>36665</v>
      </c>
    </row>
    <row r="1717" spans="1:27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3</v>
      </c>
      <c r="G1717">
        <v>4</v>
      </c>
      <c r="H1717">
        <v>107642</v>
      </c>
      <c r="I1717">
        <v>145</v>
      </c>
      <c r="J1717">
        <v>134.69999999999999</v>
      </c>
      <c r="K1717">
        <v>11.5</v>
      </c>
      <c r="L1717">
        <v>45.8</v>
      </c>
      <c r="M1717">
        <v>30</v>
      </c>
      <c r="N1717">
        <v>12.7</v>
      </c>
      <c r="O1717" s="1">
        <v>13.385999999999999</v>
      </c>
      <c r="P1717">
        <v>40920</v>
      </c>
      <c r="Q1717" s="1">
        <v>96.897728610097602</v>
      </c>
      <c r="R1717" s="1">
        <v>0.63316464634576897</v>
      </c>
      <c r="S1717" s="1">
        <v>3.2952806873014003E-2</v>
      </c>
      <c r="T1717" s="1">
        <v>0.41426385783217601</v>
      </c>
      <c r="U1717" s="1">
        <v>1.6476403436507001E-2</v>
      </c>
      <c r="V1717" s="1">
        <v>0.34129692832764502</v>
      </c>
      <c r="W1717" s="1">
        <v>1.6641167470872</v>
      </c>
      <c r="X1717" s="1">
        <v>8.1</v>
      </c>
      <c r="Y1717" s="1">
        <v>22.41</v>
      </c>
      <c r="Z1717" s="1">
        <v>33.6</v>
      </c>
      <c r="AA1717">
        <v>42485</v>
      </c>
    </row>
    <row r="1718" spans="1:27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9</v>
      </c>
      <c r="G1718">
        <v>5</v>
      </c>
      <c r="H1718">
        <v>3325038</v>
      </c>
      <c r="I1718">
        <v>4079</v>
      </c>
      <c r="J1718">
        <v>122.7</v>
      </c>
      <c r="K1718">
        <v>11.5</v>
      </c>
      <c r="L1718">
        <v>28.3</v>
      </c>
      <c r="M1718">
        <v>29.3</v>
      </c>
      <c r="N1718">
        <v>30.9</v>
      </c>
      <c r="O1718" s="1">
        <v>14.827999999999999</v>
      </c>
      <c r="P1718">
        <v>44391</v>
      </c>
      <c r="Q1718" s="1">
        <v>63.230529669264499</v>
      </c>
      <c r="R1718" s="1">
        <v>29.744420875340602</v>
      </c>
      <c r="S1718" s="1">
        <v>0.26002812403174602</v>
      </c>
      <c r="T1718" s="1">
        <v>2.7938127130156998</v>
      </c>
      <c r="U1718" s="1">
        <v>2.2165550444502701E-2</v>
      </c>
      <c r="V1718" s="1">
        <v>1.3054635301221</v>
      </c>
      <c r="W1718" s="1">
        <v>2.6435795377807398</v>
      </c>
      <c r="X1718" s="1">
        <v>9</v>
      </c>
      <c r="Y1718" s="1">
        <v>16.48</v>
      </c>
      <c r="Z1718" s="1">
        <v>29.9</v>
      </c>
      <c r="AA1718">
        <v>1258710</v>
      </c>
    </row>
    <row r="1719" spans="1:27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3</v>
      </c>
      <c r="G1719">
        <v>6</v>
      </c>
      <c r="H1719">
        <v>129452</v>
      </c>
      <c r="I1719">
        <v>118</v>
      </c>
      <c r="J1719">
        <v>91.2</v>
      </c>
      <c r="K1719">
        <v>11.1</v>
      </c>
      <c r="L1719">
        <v>48.5</v>
      </c>
      <c r="M1719">
        <v>27.3</v>
      </c>
      <c r="N1719">
        <v>13.1</v>
      </c>
      <c r="O1719" s="1">
        <v>13.372</v>
      </c>
      <c r="P1719">
        <v>47706</v>
      </c>
      <c r="Q1719" s="1">
        <v>97.660247197470497</v>
      </c>
      <c r="R1719" s="1">
        <v>0.745424930535594</v>
      </c>
      <c r="S1719" s="1">
        <v>0.25294624892210399</v>
      </c>
      <c r="T1719" s="1">
        <v>0.33342914630640902</v>
      </c>
      <c r="U1719" s="1">
        <v>0</v>
      </c>
      <c r="V1719" s="1">
        <v>0.17246335153779799</v>
      </c>
      <c r="W1719" s="1">
        <v>0.83548912522755503</v>
      </c>
      <c r="X1719" s="1">
        <v>7.7</v>
      </c>
      <c r="Y1719" s="1">
        <v>20.21</v>
      </c>
      <c r="Z1719" s="1">
        <v>36.5</v>
      </c>
      <c r="AA1719">
        <v>52185</v>
      </c>
    </row>
    <row r="1720" spans="1:27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5</v>
      </c>
      <c r="G1720">
        <v>8</v>
      </c>
      <c r="H1720">
        <v>97320</v>
      </c>
      <c r="I1720">
        <v>84</v>
      </c>
      <c r="J1720">
        <v>86.3</v>
      </c>
      <c r="K1720">
        <v>10.199999999999999</v>
      </c>
      <c r="L1720">
        <v>44.6</v>
      </c>
      <c r="M1720">
        <v>29.5</v>
      </c>
      <c r="N1720">
        <v>15.8</v>
      </c>
      <c r="O1720" s="1">
        <v>13.662000000000001</v>
      </c>
      <c r="P1720">
        <v>50905</v>
      </c>
      <c r="Q1720" s="1">
        <v>91.719496986073494</v>
      </c>
      <c r="R1720" s="1">
        <v>1.90708792350862</v>
      </c>
      <c r="S1720" s="1">
        <v>0.36115152774890802</v>
      </c>
      <c r="T1720" s="1">
        <v>0.42091041363541798</v>
      </c>
      <c r="U1720" s="1">
        <v>2.33839118686343E-2</v>
      </c>
      <c r="V1720" s="1">
        <v>3.4712118062772799</v>
      </c>
      <c r="W1720" s="1">
        <v>2.0967574308875401</v>
      </c>
      <c r="X1720" s="1">
        <v>8.4</v>
      </c>
      <c r="Y1720" s="1">
        <v>17.91</v>
      </c>
      <c r="Z1720" s="1">
        <v>30.2</v>
      </c>
      <c r="AA1720">
        <v>38488</v>
      </c>
    </row>
    <row r="1721" spans="1:27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10</v>
      </c>
      <c r="G1721">
        <v>10</v>
      </c>
      <c r="H1721">
        <v>505128</v>
      </c>
      <c r="I1721">
        <v>223</v>
      </c>
      <c r="J1721">
        <v>44.1</v>
      </c>
      <c r="K1721">
        <v>3.4</v>
      </c>
      <c r="L1721">
        <v>20.5</v>
      </c>
      <c r="M1721">
        <v>23.7</v>
      </c>
      <c r="N1721">
        <v>52.5</v>
      </c>
      <c r="O1721" s="1">
        <v>16.617999999999999</v>
      </c>
      <c r="P1721">
        <v>94991</v>
      </c>
      <c r="Q1721" s="1">
        <v>88.750026455586294</v>
      </c>
      <c r="R1721" s="1">
        <v>3.5053651929141298</v>
      </c>
      <c r="S1721" s="1">
        <v>6.0847848631717001E-2</v>
      </c>
      <c r="T1721" s="1">
        <v>5.1212724078816398</v>
      </c>
      <c r="U1721" s="1">
        <v>3.1746703633939298E-2</v>
      </c>
      <c r="V1721" s="1">
        <v>0.52329149823276599</v>
      </c>
      <c r="W1721" s="1">
        <v>2.0074498931194298</v>
      </c>
      <c r="X1721" s="1">
        <v>6.3</v>
      </c>
      <c r="Y1721" s="1">
        <v>10.210000000000001</v>
      </c>
      <c r="Z1721" s="1">
        <v>26.8</v>
      </c>
      <c r="AA1721">
        <v>188996</v>
      </c>
    </row>
    <row r="1722" spans="1:27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7</v>
      </c>
      <c r="G1722">
        <v>7</v>
      </c>
      <c r="H1722">
        <v>194522</v>
      </c>
      <c r="I1722">
        <v>228</v>
      </c>
      <c r="J1722">
        <v>117.2</v>
      </c>
      <c r="K1722">
        <v>9.4</v>
      </c>
      <c r="L1722">
        <v>38.299999999999997</v>
      </c>
      <c r="M1722">
        <v>30.7</v>
      </c>
      <c r="N1722">
        <v>21.6</v>
      </c>
      <c r="O1722" s="1">
        <v>14.1539999999999</v>
      </c>
      <c r="P1722">
        <v>48304</v>
      </c>
      <c r="Q1722" s="1">
        <v>86.436787674124105</v>
      </c>
      <c r="R1722" s="1">
        <v>8.0017940059096606</v>
      </c>
      <c r="S1722" s="1">
        <v>0.47884128324187403</v>
      </c>
      <c r="T1722" s="1">
        <v>0.57645631067961101</v>
      </c>
      <c r="U1722" s="1">
        <v>0.113444491346559</v>
      </c>
      <c r="V1722" s="1">
        <v>0.90623680878007595</v>
      </c>
      <c r="W1722" s="1">
        <v>3.4864394259181002</v>
      </c>
      <c r="X1722" s="1">
        <v>8.1</v>
      </c>
      <c r="Y1722" s="1">
        <v>17.850000000000001</v>
      </c>
      <c r="Z1722" s="1">
        <v>34.6</v>
      </c>
      <c r="AA1722">
        <v>75808</v>
      </c>
    </row>
    <row r="1723" spans="1:27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8</v>
      </c>
      <c r="G1723">
        <v>9</v>
      </c>
      <c r="H1723">
        <v>395388</v>
      </c>
      <c r="I1723">
        <v>290</v>
      </c>
      <c r="J1723">
        <v>73.3</v>
      </c>
      <c r="K1723">
        <v>8.3000000000000007</v>
      </c>
      <c r="L1723">
        <v>33.799999999999997</v>
      </c>
      <c r="M1723">
        <v>31.5</v>
      </c>
      <c r="N1723">
        <v>26.4</v>
      </c>
      <c r="O1723" s="1">
        <v>14.576000000000001</v>
      </c>
      <c r="P1723">
        <v>60430</v>
      </c>
      <c r="Q1723" s="1">
        <v>89.032584591410597</v>
      </c>
      <c r="R1723" s="1">
        <v>6.7480005061166803</v>
      </c>
      <c r="S1723" s="1">
        <v>0.13252265871086699</v>
      </c>
      <c r="T1723" s="1">
        <v>1.32789035914306</v>
      </c>
      <c r="U1723" s="1">
        <v>2.0644233266517001E-2</v>
      </c>
      <c r="V1723" s="1">
        <v>0.42686946851088398</v>
      </c>
      <c r="W1723" s="1">
        <v>2.3114881828413099</v>
      </c>
      <c r="X1723" s="1">
        <v>8.1999999999999993</v>
      </c>
      <c r="Y1723" s="1">
        <v>16.71</v>
      </c>
      <c r="Z1723" s="1">
        <v>31.9</v>
      </c>
      <c r="AA1723">
        <v>150163</v>
      </c>
    </row>
    <row r="1724" spans="1:27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3</v>
      </c>
      <c r="G1724">
        <v>5</v>
      </c>
      <c r="H1724">
        <v>74256</v>
      </c>
      <c r="I1724">
        <v>123</v>
      </c>
      <c r="J1724">
        <v>165.6</v>
      </c>
      <c r="K1724">
        <v>12.6</v>
      </c>
      <c r="L1724">
        <v>49.4</v>
      </c>
      <c r="M1724">
        <v>23.5</v>
      </c>
      <c r="N1724">
        <v>14.5</v>
      </c>
      <c r="O1724" s="1">
        <v>13.378</v>
      </c>
      <c r="P1724">
        <v>43281</v>
      </c>
      <c r="Q1724" s="1">
        <v>94.237264528709204</v>
      </c>
      <c r="R1724" s="1">
        <v>1.96733869563703</v>
      </c>
      <c r="S1724" s="1">
        <v>6.6158292419652501E-2</v>
      </c>
      <c r="T1724" s="1">
        <v>0.75211532434973305</v>
      </c>
      <c r="U1724" s="1">
        <v>0</v>
      </c>
      <c r="V1724" s="1">
        <v>0.63024478568195197</v>
      </c>
      <c r="W1724" s="1">
        <v>2.3468783732023999</v>
      </c>
      <c r="X1724" s="1">
        <v>9</v>
      </c>
      <c r="Y1724" s="1">
        <v>22.47</v>
      </c>
      <c r="Z1724" s="1">
        <v>37.1</v>
      </c>
      <c r="AA1724">
        <v>28719</v>
      </c>
    </row>
    <row r="1725" spans="1:27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10</v>
      </c>
      <c r="G1725">
        <v>8</v>
      </c>
      <c r="H1725">
        <v>3389913</v>
      </c>
      <c r="I1725">
        <v>3109</v>
      </c>
      <c r="J1725">
        <v>91.7</v>
      </c>
      <c r="K1725">
        <v>9.6</v>
      </c>
      <c r="L1725">
        <v>25</v>
      </c>
      <c r="M1725">
        <v>27</v>
      </c>
      <c r="N1725">
        <v>38.4</v>
      </c>
      <c r="O1725" s="1">
        <v>15.42</v>
      </c>
      <c r="P1725">
        <v>52940</v>
      </c>
      <c r="Q1725" s="1">
        <v>68.322920369639903</v>
      </c>
      <c r="R1725" s="1">
        <v>21.711800330812402</v>
      </c>
      <c r="S1725" s="1">
        <v>0.16613668496036901</v>
      </c>
      <c r="T1725" s="1">
        <v>4.5588166068509599</v>
      </c>
      <c r="U1725" s="1">
        <v>4.2366072080758398E-2</v>
      </c>
      <c r="V1725" s="1">
        <v>1.4661745060132201</v>
      </c>
      <c r="W1725" s="1">
        <v>3.7317854296422901</v>
      </c>
      <c r="X1725" s="1">
        <v>7.6</v>
      </c>
      <c r="Y1725" s="1">
        <v>15.3</v>
      </c>
      <c r="Z1725" s="1">
        <v>29.1</v>
      </c>
      <c r="AA1725">
        <v>1232118</v>
      </c>
    </row>
    <row r="1726" spans="1:27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5</v>
      </c>
      <c r="G1726">
        <v>8</v>
      </c>
      <c r="H1726">
        <v>109414</v>
      </c>
      <c r="I1726">
        <v>101</v>
      </c>
      <c r="J1726">
        <v>92.3</v>
      </c>
      <c r="K1726">
        <v>9.6</v>
      </c>
      <c r="L1726">
        <v>42</v>
      </c>
      <c r="M1726">
        <v>31.4</v>
      </c>
      <c r="N1726">
        <v>17</v>
      </c>
      <c r="O1726" s="1">
        <v>13.795999999999999</v>
      </c>
      <c r="P1726">
        <v>54413</v>
      </c>
      <c r="Q1726" s="1">
        <v>94.249517260867506</v>
      </c>
      <c r="R1726" s="1">
        <v>0.51335185795695304</v>
      </c>
      <c r="S1726" s="1">
        <v>0.131870202043988</v>
      </c>
      <c r="T1726" s="1">
        <v>0.40738473131446301</v>
      </c>
      <c r="U1726" s="1">
        <v>3.7677200583996602E-2</v>
      </c>
      <c r="V1726" s="1">
        <v>3.3132388263552</v>
      </c>
      <c r="W1726" s="1">
        <v>1.34695992087787</v>
      </c>
      <c r="X1726" s="1">
        <v>10.6</v>
      </c>
      <c r="Y1726" s="1">
        <v>18.25</v>
      </c>
      <c r="Z1726" s="1">
        <v>37</v>
      </c>
      <c r="AA1726">
        <v>42466</v>
      </c>
    </row>
    <row r="1727" spans="1:27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3</v>
      </c>
      <c r="G1727">
        <v>3</v>
      </c>
      <c r="H1727">
        <v>77597</v>
      </c>
      <c r="I1727">
        <v>145</v>
      </c>
      <c r="J1727">
        <v>186.9</v>
      </c>
      <c r="K1727">
        <v>19.5</v>
      </c>
      <c r="L1727">
        <v>40.4</v>
      </c>
      <c r="M1727">
        <v>24.7</v>
      </c>
      <c r="N1727">
        <v>15.4</v>
      </c>
      <c r="O1727" s="1">
        <v>13.336</v>
      </c>
      <c r="P1727">
        <v>39066</v>
      </c>
      <c r="Q1727" s="1">
        <v>94.7787727153015</v>
      </c>
      <c r="R1727" s="1">
        <v>2.71266789570713</v>
      </c>
      <c r="S1727" s="1">
        <v>0.342375559652357</v>
      </c>
      <c r="T1727" s="1">
        <v>0.65512246510402905</v>
      </c>
      <c r="U1727" s="1">
        <v>9.5470107979984106E-2</v>
      </c>
      <c r="V1727" s="1">
        <v>0.13497498024756299</v>
      </c>
      <c r="W1727" s="1">
        <v>1.28061627600737</v>
      </c>
      <c r="X1727" s="1">
        <v>11.2</v>
      </c>
      <c r="Y1727" s="1">
        <v>20.66</v>
      </c>
      <c r="Z1727" s="1">
        <v>35.799999999999997</v>
      </c>
      <c r="AA1727">
        <v>30376</v>
      </c>
    </row>
    <row r="1728" spans="1:27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0</v>
      </c>
      <c r="G1728">
        <v>10</v>
      </c>
      <c r="H1728">
        <v>234263</v>
      </c>
      <c r="I1728">
        <v>131</v>
      </c>
      <c r="J1728">
        <v>55.9</v>
      </c>
      <c r="K1728">
        <v>8.9</v>
      </c>
      <c r="L1728">
        <v>27</v>
      </c>
      <c r="M1728">
        <v>26.8</v>
      </c>
      <c r="N1728">
        <v>37.299999999999997</v>
      </c>
      <c r="O1728" s="1">
        <v>15.342000000000001</v>
      </c>
      <c r="P1728">
        <v>72962</v>
      </c>
      <c r="Q1728" s="1">
        <v>96.735800893426898</v>
      </c>
      <c r="R1728" s="1">
        <v>1.2731333758774701</v>
      </c>
      <c r="S1728" s="1">
        <v>7.5515847691980401E-2</v>
      </c>
      <c r="T1728" s="1">
        <v>0.65198893852371798</v>
      </c>
      <c r="U1728" s="1">
        <v>0</v>
      </c>
      <c r="V1728" s="1">
        <v>0.11167836630504099</v>
      </c>
      <c r="W1728" s="1">
        <v>1.1518825781748501</v>
      </c>
      <c r="X1728" s="1">
        <v>8.1</v>
      </c>
      <c r="Y1728" s="1">
        <v>14.69</v>
      </c>
      <c r="Z1728" s="1">
        <v>28.2</v>
      </c>
      <c r="AA1728">
        <v>94020</v>
      </c>
    </row>
    <row r="1729" spans="1:27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10</v>
      </c>
      <c r="G1729">
        <v>9</v>
      </c>
      <c r="H1729">
        <v>414885</v>
      </c>
      <c r="I1729">
        <v>334</v>
      </c>
      <c r="J1729">
        <v>80.5</v>
      </c>
      <c r="K1729">
        <v>7.4</v>
      </c>
      <c r="L1729">
        <v>25.2</v>
      </c>
      <c r="M1729">
        <v>29.8</v>
      </c>
      <c r="N1729">
        <v>37.6</v>
      </c>
      <c r="O1729" s="1">
        <v>15.456</v>
      </c>
      <c r="P1729">
        <v>59503</v>
      </c>
      <c r="Q1729" s="1">
        <v>86.294233987524706</v>
      </c>
      <c r="R1729" s="1">
        <v>7.1133424615852698</v>
      </c>
      <c r="S1729" s="1">
        <v>0.14483493077742199</v>
      </c>
      <c r="T1729" s="1">
        <v>2.8723566103757698</v>
      </c>
      <c r="U1729" s="1">
        <v>2.2516354784725301E-2</v>
      </c>
      <c r="V1729" s="1">
        <v>0.46493229879811299</v>
      </c>
      <c r="W1729" s="1">
        <v>3.08778335615396</v>
      </c>
      <c r="X1729" s="1">
        <v>7.7</v>
      </c>
      <c r="Y1729" s="1">
        <v>13.57</v>
      </c>
      <c r="Z1729" s="1">
        <v>29.8</v>
      </c>
      <c r="AA1729">
        <v>164325</v>
      </c>
    </row>
    <row r="1730" spans="1:27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3</v>
      </c>
      <c r="G1730">
        <v>4</v>
      </c>
      <c r="H1730">
        <v>101918</v>
      </c>
      <c r="I1730">
        <v>115</v>
      </c>
      <c r="J1730">
        <v>112.8</v>
      </c>
      <c r="K1730">
        <v>15.5</v>
      </c>
      <c r="L1730">
        <v>42.3</v>
      </c>
      <c r="M1730">
        <v>28.5</v>
      </c>
      <c r="N1730">
        <v>13.7</v>
      </c>
      <c r="O1730" s="1">
        <v>13.356</v>
      </c>
      <c r="P1730">
        <v>41040</v>
      </c>
      <c r="Q1730" s="1">
        <v>95.848320583616101</v>
      </c>
      <c r="R1730" s="1">
        <v>1.2817265312325801</v>
      </c>
      <c r="S1730" s="1">
        <v>0.21024368002431701</v>
      </c>
      <c r="T1730" s="1">
        <v>0.31156593545772299</v>
      </c>
      <c r="U1730" s="1">
        <v>0</v>
      </c>
      <c r="V1730" s="1">
        <v>0.215309792795987</v>
      </c>
      <c r="W1730" s="1">
        <v>2.13283347687319</v>
      </c>
      <c r="X1730" s="1">
        <v>8.1999999999999993</v>
      </c>
      <c r="Y1730" s="1">
        <v>22.06</v>
      </c>
      <c r="Z1730" s="1">
        <v>34.700000000000003</v>
      </c>
      <c r="AA1730">
        <v>39478</v>
      </c>
    </row>
    <row r="1731" spans="1:27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10</v>
      </c>
      <c r="G1731">
        <v>7</v>
      </c>
      <c r="H1731">
        <v>2129511</v>
      </c>
      <c r="I1731">
        <v>2256</v>
      </c>
      <c r="J1731">
        <v>105.9</v>
      </c>
      <c r="K1731">
        <v>9.9</v>
      </c>
      <c r="L1731">
        <v>27</v>
      </c>
      <c r="M1731">
        <v>27.5</v>
      </c>
      <c r="N1731">
        <v>35.6</v>
      </c>
      <c r="O1731" s="1">
        <v>15.2</v>
      </c>
      <c r="P1731">
        <v>49492</v>
      </c>
      <c r="Q1731" s="1">
        <v>68.228521089625403</v>
      </c>
      <c r="R1731" s="1">
        <v>25.794668502974599</v>
      </c>
      <c r="S1731" s="1">
        <v>0.14032867432208501</v>
      </c>
      <c r="T1731" s="1">
        <v>2.3612687895876299</v>
      </c>
      <c r="U1731" s="1">
        <v>3.8711358433678802E-2</v>
      </c>
      <c r="V1731" s="1">
        <v>0.91579659166340899</v>
      </c>
      <c r="W1731" s="1">
        <v>2.5207049933930099</v>
      </c>
      <c r="X1731" s="1">
        <v>8.4</v>
      </c>
      <c r="Y1731" s="1">
        <v>15.39</v>
      </c>
      <c r="Z1731" s="1">
        <v>28.4</v>
      </c>
      <c r="AA1731">
        <v>805965</v>
      </c>
    </row>
    <row r="1732" spans="1:27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8</v>
      </c>
      <c r="G1732">
        <v>8</v>
      </c>
      <c r="H1732">
        <v>195419</v>
      </c>
      <c r="I1732">
        <v>150</v>
      </c>
      <c r="J1732">
        <v>76.8</v>
      </c>
      <c r="K1732">
        <v>7.5</v>
      </c>
      <c r="L1732">
        <v>36.4</v>
      </c>
      <c r="M1732">
        <v>30.3</v>
      </c>
      <c r="N1732">
        <v>25.8</v>
      </c>
      <c r="O1732" s="1">
        <v>14.52</v>
      </c>
      <c r="P1732">
        <v>52353</v>
      </c>
      <c r="Q1732" s="1">
        <v>93.022518236600007</v>
      </c>
      <c r="R1732" s="1">
        <v>1.3598160482080499</v>
      </c>
      <c r="S1732" s="1">
        <v>6.4753145152764494E-2</v>
      </c>
      <c r="T1732" s="1">
        <v>1.69943968707051</v>
      </c>
      <c r="U1732" s="1">
        <v>0</v>
      </c>
      <c r="V1732" s="1">
        <v>1.32545723649434</v>
      </c>
      <c r="W1732" s="1">
        <v>2.52801564647425</v>
      </c>
      <c r="X1732" s="1">
        <v>8.1</v>
      </c>
      <c r="Y1732" s="1">
        <v>16.91</v>
      </c>
      <c r="Z1732" s="1">
        <v>33</v>
      </c>
      <c r="AA1732">
        <v>75672</v>
      </c>
    </row>
    <row r="1733" spans="1:27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4</v>
      </c>
      <c r="G1733">
        <v>5</v>
      </c>
      <c r="H1733">
        <v>73516</v>
      </c>
      <c r="I1733">
        <v>110</v>
      </c>
      <c r="J1733">
        <v>149.6</v>
      </c>
      <c r="K1733">
        <v>10.6</v>
      </c>
      <c r="L1733">
        <v>48.9</v>
      </c>
      <c r="M1733">
        <v>26.2</v>
      </c>
      <c r="N1733">
        <v>14.4</v>
      </c>
      <c r="O1733" s="1">
        <v>13.476000000000001</v>
      </c>
      <c r="P1733">
        <v>44152</v>
      </c>
      <c r="Q1733" s="1">
        <v>96.398331858966202</v>
      </c>
      <c r="R1733" s="1">
        <v>0.61923417161632699</v>
      </c>
      <c r="S1733" s="1">
        <v>6.9505876405914296E-2</v>
      </c>
      <c r="T1733" s="1">
        <v>0.83722987488942202</v>
      </c>
      <c r="U1733" s="1">
        <v>1.26374320738026E-2</v>
      </c>
      <c r="V1733" s="1">
        <v>0.32225451788196602</v>
      </c>
      <c r="W1733" s="1">
        <v>1.7408062681662999</v>
      </c>
      <c r="X1733" s="1">
        <v>8.4</v>
      </c>
      <c r="Y1733" s="1">
        <v>20.57</v>
      </c>
      <c r="Z1733" s="1">
        <v>36.700000000000003</v>
      </c>
      <c r="AA1733">
        <v>31652</v>
      </c>
    </row>
    <row r="1734" spans="1:27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2</v>
      </c>
      <c r="G1734">
        <v>4</v>
      </c>
      <c r="H1734">
        <v>40458</v>
      </c>
      <c r="I1734">
        <v>64</v>
      </c>
      <c r="J1734">
        <v>158.19999999999999</v>
      </c>
      <c r="K1734">
        <v>14.1</v>
      </c>
      <c r="L1734">
        <v>47.2</v>
      </c>
      <c r="M1734">
        <v>29</v>
      </c>
      <c r="N1734">
        <v>9.6999999999999993</v>
      </c>
      <c r="O1734" s="1">
        <v>13.074</v>
      </c>
      <c r="P1734">
        <v>42244</v>
      </c>
      <c r="Q1734" s="1">
        <v>95.882997229559905</v>
      </c>
      <c r="R1734" s="1">
        <v>2.0295084079633998</v>
      </c>
      <c r="S1734" s="1">
        <v>0.21261516654854701</v>
      </c>
      <c r="T1734" s="1">
        <v>0.30281554023580898</v>
      </c>
      <c r="U1734" s="1">
        <v>0</v>
      </c>
      <c r="V1734" s="1">
        <v>0.19328651504413299</v>
      </c>
      <c r="W1734" s="1">
        <v>1.3787771406481499</v>
      </c>
      <c r="X1734" s="1">
        <v>8.1999999999999993</v>
      </c>
      <c r="Y1734" s="1">
        <v>22.81</v>
      </c>
      <c r="Z1734" s="1">
        <v>34.700000000000003</v>
      </c>
      <c r="AA1734">
        <v>15521</v>
      </c>
    </row>
    <row r="1735" spans="1:27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5</v>
      </c>
      <c r="G1735">
        <v>8</v>
      </c>
      <c r="H1735">
        <v>70951</v>
      </c>
      <c r="I1735">
        <v>60</v>
      </c>
      <c r="J1735">
        <v>84.6</v>
      </c>
      <c r="K1735">
        <v>8.6999999999999993</v>
      </c>
      <c r="L1735">
        <v>44.3</v>
      </c>
      <c r="M1735">
        <v>30.9</v>
      </c>
      <c r="N1735">
        <v>16</v>
      </c>
      <c r="O1735" s="1">
        <v>13.7119999999999</v>
      </c>
      <c r="P1735">
        <v>54105</v>
      </c>
      <c r="Q1735" s="1">
        <v>94.621728217999205</v>
      </c>
      <c r="R1735" s="1">
        <v>0.50555754750806703</v>
      </c>
      <c r="S1735" s="1">
        <v>0.100394406597346</v>
      </c>
      <c r="T1735" s="1">
        <v>0.41233416995338801</v>
      </c>
      <c r="U1735" s="1">
        <v>3.5855145213338102E-2</v>
      </c>
      <c r="V1735" s="1">
        <v>2.3485120114736402</v>
      </c>
      <c r="W1735" s="1">
        <v>1.9756185012549301</v>
      </c>
      <c r="X1735" s="1">
        <v>7.5</v>
      </c>
      <c r="Y1735" s="1">
        <v>18.82</v>
      </c>
      <c r="Z1735" s="1">
        <v>31.6</v>
      </c>
      <c r="AA1735">
        <v>27890</v>
      </c>
    </row>
    <row r="1736" spans="1:27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2</v>
      </c>
      <c r="G1736">
        <v>4</v>
      </c>
      <c r="H1736">
        <v>109638</v>
      </c>
      <c r="I1736">
        <v>141</v>
      </c>
      <c r="J1736">
        <v>128.6</v>
      </c>
      <c r="K1736">
        <v>16.100000000000001</v>
      </c>
      <c r="L1736">
        <v>43.2</v>
      </c>
      <c r="M1736">
        <v>28.7</v>
      </c>
      <c r="N1736">
        <v>12</v>
      </c>
      <c r="O1736" s="1">
        <v>13.212</v>
      </c>
      <c r="P1736">
        <v>41420</v>
      </c>
      <c r="Q1736" s="1">
        <v>96.128418659676598</v>
      </c>
      <c r="R1736" s="1">
        <v>1.1900067271335399</v>
      </c>
      <c r="S1736" s="1">
        <v>9.0468347676819202E-2</v>
      </c>
      <c r="T1736" s="1">
        <v>0.44074323227168299</v>
      </c>
      <c r="U1736" s="1">
        <v>0</v>
      </c>
      <c r="V1736" s="1">
        <v>6.9591036674476303E-2</v>
      </c>
      <c r="W1736" s="1">
        <v>2.0807719965668401</v>
      </c>
      <c r="X1736" s="1">
        <v>9.1</v>
      </c>
      <c r="Y1736" s="1">
        <v>23.95</v>
      </c>
      <c r="Z1736" s="1">
        <v>30.1</v>
      </c>
      <c r="AA1736">
        <v>43109</v>
      </c>
    </row>
    <row r="1737" spans="1:27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4</v>
      </c>
      <c r="G1737">
        <v>5</v>
      </c>
      <c r="H1737">
        <v>74844</v>
      </c>
      <c r="I1737">
        <v>107</v>
      </c>
      <c r="J1737">
        <v>143</v>
      </c>
      <c r="K1737">
        <v>11.6</v>
      </c>
      <c r="L1737">
        <v>45.3</v>
      </c>
      <c r="M1737">
        <v>29</v>
      </c>
      <c r="N1737">
        <v>14.1</v>
      </c>
      <c r="O1737" s="1">
        <v>13.476000000000001</v>
      </c>
      <c r="P1737">
        <v>43015</v>
      </c>
      <c r="Q1737" s="1">
        <v>97.396305332868593</v>
      </c>
      <c r="R1737" s="1">
        <v>0.90275357267340495</v>
      </c>
      <c r="S1737" s="1">
        <v>2.43987452073893E-2</v>
      </c>
      <c r="T1737" s="1">
        <v>0.25792959219240102</v>
      </c>
      <c r="U1737" s="1">
        <v>0</v>
      </c>
      <c r="V1737" s="1">
        <v>0.101080515859184</v>
      </c>
      <c r="W1737" s="1">
        <v>1.31753224119902</v>
      </c>
      <c r="X1737" s="1">
        <v>10.7</v>
      </c>
      <c r="Y1737" s="1">
        <v>20.54</v>
      </c>
      <c r="Z1737" s="1">
        <v>39.700000000000003</v>
      </c>
      <c r="AA1737">
        <v>28690</v>
      </c>
    </row>
    <row r="1738" spans="1:27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1</v>
      </c>
      <c r="G1738">
        <v>8</v>
      </c>
      <c r="H1738">
        <v>97506</v>
      </c>
      <c r="I1738">
        <v>55</v>
      </c>
      <c r="J1738">
        <v>56.4</v>
      </c>
      <c r="K1738">
        <v>41.5</v>
      </c>
      <c r="L1738">
        <v>36.299999999999997</v>
      </c>
      <c r="M1738">
        <v>14.4</v>
      </c>
      <c r="N1738">
        <v>7.7</v>
      </c>
      <c r="O1738" s="1">
        <v>12.0619999999999</v>
      </c>
      <c r="P1738">
        <v>51027</v>
      </c>
      <c r="Q1738" s="1">
        <v>98.613335774106403</v>
      </c>
      <c r="R1738" s="1">
        <v>0.18305798361631001</v>
      </c>
      <c r="S1738" s="1">
        <v>0.178481534025902</v>
      </c>
      <c r="T1738" s="1">
        <v>7.3223193446524101E-2</v>
      </c>
      <c r="U1738" s="1">
        <v>0</v>
      </c>
      <c r="V1738" s="1">
        <v>7.5511418241727996E-2</v>
      </c>
      <c r="W1738" s="1">
        <v>0.87639009656308597</v>
      </c>
      <c r="X1738" s="1">
        <v>8</v>
      </c>
      <c r="Y1738" s="1">
        <v>23.18</v>
      </c>
      <c r="Z1738" s="1">
        <v>32.4</v>
      </c>
      <c r="AA1738">
        <v>43702</v>
      </c>
    </row>
    <row r="1739" spans="1:27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3</v>
      </c>
      <c r="G1739">
        <v>6</v>
      </c>
      <c r="H1739">
        <v>150909</v>
      </c>
      <c r="I1739">
        <v>175</v>
      </c>
      <c r="J1739">
        <v>116</v>
      </c>
      <c r="K1739">
        <v>12.3</v>
      </c>
      <c r="L1739">
        <v>47</v>
      </c>
      <c r="M1739">
        <v>27.2</v>
      </c>
      <c r="N1739">
        <v>13.5</v>
      </c>
      <c r="O1739" s="1">
        <v>13.378</v>
      </c>
      <c r="P1739">
        <v>47814</v>
      </c>
      <c r="Q1739" s="1">
        <v>94.751635322976199</v>
      </c>
      <c r="R1739" s="1">
        <v>1.5058599073316901</v>
      </c>
      <c r="S1739" s="1">
        <v>5.2807304442627399E-2</v>
      </c>
      <c r="T1739" s="1">
        <v>0.28107113654946803</v>
      </c>
      <c r="U1739" s="1">
        <v>5.1103843008994199E-3</v>
      </c>
      <c r="V1739" s="1">
        <v>1.5910329790133499</v>
      </c>
      <c r="W1739" s="1">
        <v>1.81248296538566</v>
      </c>
      <c r="X1739" s="1">
        <v>9.4</v>
      </c>
      <c r="Y1739" s="1">
        <v>20</v>
      </c>
      <c r="Z1739" s="1">
        <v>33.1</v>
      </c>
      <c r="AA1739">
        <v>58704</v>
      </c>
    </row>
    <row r="1740" spans="1:27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4</v>
      </c>
      <c r="G1740">
        <v>4</v>
      </c>
      <c r="H1740">
        <v>85513</v>
      </c>
      <c r="I1740">
        <v>161</v>
      </c>
      <c r="J1740">
        <v>188.3</v>
      </c>
      <c r="K1740">
        <v>15.8</v>
      </c>
      <c r="L1740">
        <v>42.7</v>
      </c>
      <c r="M1740">
        <v>24.6</v>
      </c>
      <c r="N1740">
        <v>16.899999999999999</v>
      </c>
      <c r="O1740" s="1">
        <v>13.528</v>
      </c>
      <c r="P1740">
        <v>40800</v>
      </c>
      <c r="Q1740" s="1">
        <v>97.056576091939903</v>
      </c>
      <c r="R1740" s="1">
        <v>0.74578965064033897</v>
      </c>
      <c r="S1740" s="1">
        <v>4.2791209462970298E-2</v>
      </c>
      <c r="T1740" s="1">
        <v>0.152825748082036</v>
      </c>
      <c r="U1740" s="1">
        <v>7.3356359079377695E-2</v>
      </c>
      <c r="V1740" s="1">
        <v>0.149769233120396</v>
      </c>
      <c r="W1740" s="1">
        <v>1.7788917076749</v>
      </c>
      <c r="X1740" s="1">
        <v>9.3000000000000007</v>
      </c>
      <c r="Y1740" s="1">
        <v>22.36</v>
      </c>
      <c r="Z1740" s="1">
        <v>39.1</v>
      </c>
      <c r="AA1740">
        <v>32717</v>
      </c>
    </row>
    <row r="1741" spans="1:27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5</v>
      </c>
      <c r="G1741">
        <v>4</v>
      </c>
      <c r="H1741">
        <v>173168</v>
      </c>
      <c r="I1741">
        <v>333</v>
      </c>
      <c r="J1741">
        <v>192.3</v>
      </c>
      <c r="K1741">
        <v>10.1</v>
      </c>
      <c r="L1741">
        <v>42.2</v>
      </c>
      <c r="M1741">
        <v>32.200000000000003</v>
      </c>
      <c r="N1741">
        <v>15.4</v>
      </c>
      <c r="O1741" s="1">
        <v>13.662000000000001</v>
      </c>
      <c r="P1741">
        <v>41040</v>
      </c>
      <c r="Q1741" s="1">
        <v>91.372195186888902</v>
      </c>
      <c r="R1741" s="1">
        <v>5.55859600337243</v>
      </c>
      <c r="S1741" s="1">
        <v>0.24553670477909001</v>
      </c>
      <c r="T1741" s="1">
        <v>0.40084606623574398</v>
      </c>
      <c r="U1741" s="1">
        <v>7.39568387888828E-3</v>
      </c>
      <c r="V1741" s="1">
        <v>4.8811513600662597E-2</v>
      </c>
      <c r="W1741" s="1">
        <v>2.3666188412442399</v>
      </c>
      <c r="X1741" s="1">
        <v>10.7</v>
      </c>
      <c r="Y1741" s="1">
        <v>22.09</v>
      </c>
      <c r="Z1741" s="1">
        <v>35.9</v>
      </c>
      <c r="AA1741">
        <v>67607</v>
      </c>
    </row>
    <row r="1742" spans="1:27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7</v>
      </c>
      <c r="G1742">
        <v>7</v>
      </c>
      <c r="H1742">
        <v>148522</v>
      </c>
      <c r="I1742">
        <v>161</v>
      </c>
      <c r="J1742">
        <v>108.4</v>
      </c>
      <c r="K1742">
        <v>10.4</v>
      </c>
      <c r="L1742">
        <v>41.1</v>
      </c>
      <c r="M1742">
        <v>26.6</v>
      </c>
      <c r="N1742">
        <v>21.9</v>
      </c>
      <c r="O1742" s="1">
        <v>14.075999999999899</v>
      </c>
      <c r="P1742">
        <v>48477</v>
      </c>
      <c r="Q1742" s="1">
        <v>96.542264857584001</v>
      </c>
      <c r="R1742" s="1">
        <v>1.0282860803574301</v>
      </c>
      <c r="S1742" s="1">
        <v>0.121554584578994</v>
      </c>
      <c r="T1742" s="1">
        <v>0.36466375373698201</v>
      </c>
      <c r="U1742" s="1">
        <v>0</v>
      </c>
      <c r="V1742" s="1">
        <v>0.13469562074969599</v>
      </c>
      <c r="W1742" s="1">
        <v>1.80853510299287</v>
      </c>
      <c r="X1742" s="1">
        <v>8.6</v>
      </c>
      <c r="Y1742" s="1">
        <v>18.12</v>
      </c>
      <c r="Z1742" s="1">
        <v>27.1</v>
      </c>
      <c r="AA1742">
        <v>60878</v>
      </c>
    </row>
    <row r="1743" spans="1:27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9</v>
      </c>
      <c r="G1743">
        <v>9</v>
      </c>
      <c r="H1743">
        <v>611135</v>
      </c>
      <c r="I1743">
        <v>616</v>
      </c>
      <c r="J1743">
        <v>100.8</v>
      </c>
      <c r="K1743">
        <v>8.1</v>
      </c>
      <c r="L1743">
        <v>33.5</v>
      </c>
      <c r="M1743">
        <v>31.5</v>
      </c>
      <c r="N1743">
        <v>27</v>
      </c>
      <c r="O1743" s="1">
        <v>14.64</v>
      </c>
      <c r="P1743">
        <v>58410</v>
      </c>
      <c r="Q1743" s="1">
        <v>92.150602357087394</v>
      </c>
      <c r="R1743" s="1">
        <v>3.83004893878726</v>
      </c>
      <c r="S1743" s="1">
        <v>0.124745928310346</v>
      </c>
      <c r="T1743" s="1">
        <v>1.2583636474662601</v>
      </c>
      <c r="U1743" s="1">
        <v>6.1064440431638301E-3</v>
      </c>
      <c r="V1743" s="1">
        <v>0.61413380091247705</v>
      </c>
      <c r="W1743" s="1">
        <v>2.0159988833930802</v>
      </c>
      <c r="X1743" s="1">
        <v>7.3</v>
      </c>
      <c r="Y1743" s="1">
        <v>18.39</v>
      </c>
      <c r="Z1743" s="1">
        <v>27.2</v>
      </c>
      <c r="AA1743">
        <v>229266</v>
      </c>
    </row>
    <row r="1744" spans="1:27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3</v>
      </c>
      <c r="G1744">
        <v>4</v>
      </c>
      <c r="H1744">
        <v>161680</v>
      </c>
      <c r="I1744">
        <v>263</v>
      </c>
      <c r="J1744">
        <v>162.69999999999999</v>
      </c>
      <c r="K1744">
        <v>14.3</v>
      </c>
      <c r="L1744">
        <v>41.6</v>
      </c>
      <c r="M1744">
        <v>29.9</v>
      </c>
      <c r="N1744">
        <v>14.1</v>
      </c>
      <c r="O1744" s="1">
        <v>13.428000000000001</v>
      </c>
      <c r="P1744">
        <v>40673</v>
      </c>
      <c r="Q1744" s="1">
        <v>95.406728127083198</v>
      </c>
      <c r="R1744" s="1">
        <v>2.25192267043884</v>
      </c>
      <c r="S1744" s="1">
        <v>8.94265320390875E-2</v>
      </c>
      <c r="T1744" s="1">
        <v>0.54306294001918598</v>
      </c>
      <c r="U1744" s="1">
        <v>0</v>
      </c>
      <c r="V1744" s="1">
        <v>8.6174658146756997E-2</v>
      </c>
      <c r="W1744" s="1">
        <v>1.6226850722728901</v>
      </c>
      <c r="X1744" s="1">
        <v>11.8</v>
      </c>
      <c r="Y1744" s="1">
        <v>21.76</v>
      </c>
      <c r="Z1744" s="1">
        <v>38.5</v>
      </c>
      <c r="AA1744">
        <v>61503</v>
      </c>
    </row>
    <row r="1745" spans="1:27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7</v>
      </c>
      <c r="G1745">
        <v>9</v>
      </c>
      <c r="H1745">
        <v>442219</v>
      </c>
      <c r="I1745">
        <v>429</v>
      </c>
      <c r="J1745">
        <v>97</v>
      </c>
      <c r="K1745">
        <v>9.6</v>
      </c>
      <c r="L1745">
        <v>36.4</v>
      </c>
      <c r="M1745">
        <v>30.7</v>
      </c>
      <c r="N1745">
        <v>23.3</v>
      </c>
      <c r="O1745" s="1">
        <v>14.286</v>
      </c>
      <c r="P1745">
        <v>56583</v>
      </c>
      <c r="Q1745" s="1">
        <v>92.6249690743511</v>
      </c>
      <c r="R1745" s="1">
        <v>3.4018213734522398</v>
      </c>
      <c r="S1745" s="1">
        <v>0.13725097489426299</v>
      </c>
      <c r="T1745" s="1">
        <v>1.10625463884732</v>
      </c>
      <c r="U1745" s="1">
        <v>1.8849919298783002E-2</v>
      </c>
      <c r="V1745" s="1">
        <v>0.33576418750957199</v>
      </c>
      <c r="W1745" s="1">
        <v>2.3750898316466502</v>
      </c>
      <c r="X1745" s="1">
        <v>8.3000000000000007</v>
      </c>
      <c r="Y1745" s="1">
        <v>18.87</v>
      </c>
      <c r="Z1745" s="1">
        <v>31.8</v>
      </c>
      <c r="AA1745">
        <v>169762</v>
      </c>
    </row>
    <row r="1746" spans="1:27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4</v>
      </c>
      <c r="G1746">
        <v>7</v>
      </c>
      <c r="H1746">
        <v>117298</v>
      </c>
      <c r="I1746">
        <v>128</v>
      </c>
      <c r="J1746">
        <v>109.1</v>
      </c>
      <c r="K1746">
        <v>10.4</v>
      </c>
      <c r="L1746">
        <v>49.2</v>
      </c>
      <c r="M1746">
        <v>24.9</v>
      </c>
      <c r="N1746">
        <v>15.6</v>
      </c>
      <c r="O1746" s="1">
        <v>13.55</v>
      </c>
      <c r="P1746">
        <v>49935</v>
      </c>
      <c r="Q1746" s="1">
        <v>94.987661937075799</v>
      </c>
      <c r="R1746" s="1">
        <v>1.6656384947563201</v>
      </c>
      <c r="S1746" s="1">
        <v>5.2877412531946701E-2</v>
      </c>
      <c r="T1746" s="1">
        <v>0.73587732440292497</v>
      </c>
      <c r="U1746" s="1">
        <v>4.40645104432889E-3</v>
      </c>
      <c r="V1746" s="1">
        <v>0.279809641314885</v>
      </c>
      <c r="W1746" s="1">
        <v>2.27372873887371</v>
      </c>
      <c r="X1746" s="1">
        <v>7.3</v>
      </c>
      <c r="Y1746" s="1">
        <v>20.309999999999999</v>
      </c>
      <c r="Z1746" s="1">
        <v>37.9</v>
      </c>
      <c r="AA1746">
        <v>45388</v>
      </c>
    </row>
    <row r="1747" spans="1:27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8</v>
      </c>
      <c r="G1747">
        <v>8</v>
      </c>
      <c r="H1747">
        <v>791879</v>
      </c>
      <c r="I1747">
        <v>738</v>
      </c>
      <c r="J1747">
        <v>93.2</v>
      </c>
      <c r="K1747">
        <v>10.8</v>
      </c>
      <c r="L1747">
        <v>32.200000000000003</v>
      </c>
      <c r="M1747">
        <v>33.5</v>
      </c>
      <c r="N1747">
        <v>23.5</v>
      </c>
      <c r="O1747" s="1">
        <v>14.334</v>
      </c>
      <c r="P1747">
        <v>52516</v>
      </c>
      <c r="Q1747" s="1">
        <v>85.426730814131204</v>
      </c>
      <c r="R1747" s="1">
        <v>8.4971275045956602</v>
      </c>
      <c r="S1747" s="1">
        <v>0.26406569086227399</v>
      </c>
      <c r="T1747" s="1">
        <v>0.97043319269560702</v>
      </c>
      <c r="U1747" s="1">
        <v>4.4065756632060797E-2</v>
      </c>
      <c r="V1747" s="1">
        <v>1.28744356130237</v>
      </c>
      <c r="W1747" s="1">
        <v>3.5101334797807202</v>
      </c>
      <c r="X1747" s="1">
        <v>8.6</v>
      </c>
      <c r="Y1747" s="1">
        <v>17.07</v>
      </c>
      <c r="Z1747" s="1">
        <v>32.700000000000003</v>
      </c>
      <c r="AA1747">
        <v>304091</v>
      </c>
    </row>
    <row r="1748" spans="1:27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8</v>
      </c>
      <c r="G1748">
        <v>4</v>
      </c>
      <c r="H1748">
        <v>1135384</v>
      </c>
      <c r="I1748">
        <v>1565</v>
      </c>
      <c r="J1748">
        <v>137.80000000000001</v>
      </c>
      <c r="K1748">
        <v>11.2</v>
      </c>
      <c r="L1748">
        <v>30.4</v>
      </c>
      <c r="M1748">
        <v>33.299999999999997</v>
      </c>
      <c r="N1748">
        <v>25.1</v>
      </c>
      <c r="O1748" s="1">
        <v>14.45</v>
      </c>
      <c r="P1748">
        <v>42448</v>
      </c>
      <c r="Q1748" s="1">
        <v>72.763569457221706</v>
      </c>
      <c r="R1748" s="1">
        <v>19.114765409383601</v>
      </c>
      <c r="S1748" s="1">
        <v>0.27989880404783801</v>
      </c>
      <c r="T1748" s="1">
        <v>1.74264029438822</v>
      </c>
      <c r="U1748" s="1">
        <v>2.04691812327506E-2</v>
      </c>
      <c r="V1748" s="1">
        <v>2.0832566697332102</v>
      </c>
      <c r="W1748" s="1">
        <v>3.9954001839926399</v>
      </c>
      <c r="X1748" s="1">
        <v>8.8000000000000007</v>
      </c>
      <c r="Y1748" s="1">
        <v>19.079999999999998</v>
      </c>
      <c r="Z1748" s="1">
        <v>33.700000000000003</v>
      </c>
      <c r="AA1748">
        <v>434800</v>
      </c>
    </row>
    <row r="1749" spans="1:27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4</v>
      </c>
      <c r="G1749">
        <v>9</v>
      </c>
      <c r="H1749">
        <v>122713</v>
      </c>
      <c r="I1749">
        <v>115</v>
      </c>
      <c r="J1749">
        <v>93.7</v>
      </c>
      <c r="K1749">
        <v>13.3</v>
      </c>
      <c r="L1749">
        <v>42</v>
      </c>
      <c r="M1749">
        <v>28.4</v>
      </c>
      <c r="N1749">
        <v>16.399999999999999</v>
      </c>
      <c r="O1749" s="1">
        <v>13.625999999999999</v>
      </c>
      <c r="P1749">
        <v>56851</v>
      </c>
      <c r="Q1749" s="1">
        <v>90.415049268438295</v>
      </c>
      <c r="R1749" s="1">
        <v>5.7376484369616598</v>
      </c>
      <c r="S1749" s="1">
        <v>0.32615935870638701</v>
      </c>
      <c r="T1749" s="1">
        <v>0.96239979787307295</v>
      </c>
      <c r="U1749" s="1">
        <v>1.8375175138388E-2</v>
      </c>
      <c r="V1749" s="1">
        <v>0.28711211153731298</v>
      </c>
      <c r="W1749" s="1">
        <v>2.25325585134483</v>
      </c>
      <c r="X1749" s="1">
        <v>8.3000000000000007</v>
      </c>
      <c r="Y1749" s="1">
        <v>19.649999999999999</v>
      </c>
      <c r="Z1749" s="1">
        <v>35.6</v>
      </c>
      <c r="AA1749">
        <v>43537</v>
      </c>
    </row>
    <row r="1750" spans="1:27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7</v>
      </c>
      <c r="G1750">
        <v>4</v>
      </c>
      <c r="H1750">
        <v>601034</v>
      </c>
      <c r="I1750">
        <v>819</v>
      </c>
      <c r="J1750">
        <v>136.30000000000001</v>
      </c>
      <c r="K1750">
        <v>9.9</v>
      </c>
      <c r="L1750">
        <v>37.9</v>
      </c>
      <c r="M1750">
        <v>29.4</v>
      </c>
      <c r="N1750">
        <v>22.8</v>
      </c>
      <c r="O1750" s="1">
        <v>14.214</v>
      </c>
      <c r="P1750">
        <v>41531</v>
      </c>
      <c r="Q1750" s="1">
        <v>80.246765229706199</v>
      </c>
      <c r="R1750" s="1">
        <v>15.493423170182099</v>
      </c>
      <c r="S1750" s="1">
        <v>0.28367272493187101</v>
      </c>
      <c r="T1750" s="1">
        <v>0.801235971933137</v>
      </c>
      <c r="U1750" s="1">
        <v>1.9741218376499298E-2</v>
      </c>
      <c r="V1750" s="1">
        <v>0.65661008947921795</v>
      </c>
      <c r="W1750" s="1">
        <v>2.4985515953908499</v>
      </c>
      <c r="X1750" s="1">
        <v>9.1999999999999993</v>
      </c>
      <c r="Y1750" s="1">
        <v>20.260000000000002</v>
      </c>
      <c r="Z1750" s="1">
        <v>30.3</v>
      </c>
      <c r="AA1750">
        <v>233015</v>
      </c>
    </row>
    <row r="1751" spans="1:27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3</v>
      </c>
      <c r="G1751">
        <v>5</v>
      </c>
      <c r="H1751">
        <v>178237</v>
      </c>
      <c r="I1751">
        <v>217</v>
      </c>
      <c r="J1751">
        <v>121.7</v>
      </c>
      <c r="K1751">
        <v>13.4</v>
      </c>
      <c r="L1751">
        <v>43.1</v>
      </c>
      <c r="M1751">
        <v>31.2</v>
      </c>
      <c r="N1751">
        <v>12.3</v>
      </c>
      <c r="O1751" s="1">
        <v>13.34</v>
      </c>
      <c r="P1751">
        <v>43346</v>
      </c>
      <c r="Q1751" s="1">
        <v>89.958854007924401</v>
      </c>
      <c r="R1751" s="1">
        <v>5.7391039317281303</v>
      </c>
      <c r="S1751" s="1">
        <v>0.17525144772935</v>
      </c>
      <c r="T1751" s="1">
        <v>0.48918012800975302</v>
      </c>
      <c r="U1751" s="1">
        <v>6.0957025297165499E-3</v>
      </c>
      <c r="V1751" s="1">
        <v>0.88540079244132797</v>
      </c>
      <c r="W1751" s="1">
        <v>2.7461139896372999</v>
      </c>
      <c r="X1751" s="1">
        <v>10.4</v>
      </c>
      <c r="Y1751" s="1">
        <v>22.59</v>
      </c>
      <c r="Z1751" s="1">
        <v>39.200000000000003</v>
      </c>
      <c r="AA1751">
        <v>65620</v>
      </c>
    </row>
    <row r="1752" spans="1:27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9</v>
      </c>
      <c r="G1752">
        <v>10</v>
      </c>
      <c r="H1752">
        <v>468490</v>
      </c>
      <c r="I1752">
        <v>337</v>
      </c>
      <c r="J1752">
        <v>71.900000000000006</v>
      </c>
      <c r="K1752">
        <v>6.4</v>
      </c>
      <c r="L1752">
        <v>31.9</v>
      </c>
      <c r="M1752">
        <v>30.3</v>
      </c>
      <c r="N1752">
        <v>31.5</v>
      </c>
      <c r="O1752" s="1">
        <v>15.01</v>
      </c>
      <c r="P1752">
        <v>68904</v>
      </c>
      <c r="Q1752" s="1">
        <v>95.643232712212907</v>
      </c>
      <c r="R1752" s="1">
        <v>1.49479045020308</v>
      </c>
      <c r="S1752" s="1">
        <v>0.18457016229641701</v>
      </c>
      <c r="T1752" s="1">
        <v>1.15812080231054</v>
      </c>
      <c r="U1752" s="1">
        <v>5.1269489526782602E-3</v>
      </c>
      <c r="V1752" s="1">
        <v>0.34179659684521702</v>
      </c>
      <c r="W1752" s="1">
        <v>1.1723623271790899</v>
      </c>
      <c r="X1752" s="1">
        <v>7.4</v>
      </c>
      <c r="Y1752" s="1">
        <v>15.3</v>
      </c>
      <c r="Z1752" s="1">
        <v>29.5</v>
      </c>
      <c r="AA1752">
        <v>175543</v>
      </c>
    </row>
    <row r="1753" spans="1:27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3</v>
      </c>
      <c r="G1753">
        <v>3</v>
      </c>
      <c r="H1753">
        <v>62126</v>
      </c>
      <c r="I1753">
        <v>83</v>
      </c>
      <c r="J1753">
        <v>133.6</v>
      </c>
      <c r="K1753">
        <v>16</v>
      </c>
      <c r="L1753">
        <v>43.2</v>
      </c>
      <c r="M1753">
        <v>27.3</v>
      </c>
      <c r="N1753">
        <v>13.4</v>
      </c>
      <c r="O1753" s="1">
        <v>13.286</v>
      </c>
      <c r="P1753">
        <v>38126</v>
      </c>
      <c r="Q1753" s="1">
        <v>97.455557935317998</v>
      </c>
      <c r="R1753" s="1">
        <v>1.23366887984579</v>
      </c>
      <c r="S1753" s="1">
        <v>7.7104304990361902E-2</v>
      </c>
      <c r="T1753" s="1">
        <v>0.21846219747269199</v>
      </c>
      <c r="U1753" s="1">
        <v>0</v>
      </c>
      <c r="V1753" s="1">
        <v>5.1402869993574601E-2</v>
      </c>
      <c r="W1753" s="1">
        <v>0.96380381237952395</v>
      </c>
      <c r="X1753" s="1">
        <v>9.9</v>
      </c>
      <c r="Y1753" s="1">
        <v>22.54</v>
      </c>
      <c r="Z1753" s="1">
        <v>37.9</v>
      </c>
      <c r="AA1753">
        <v>23345</v>
      </c>
    </row>
    <row r="1754" spans="1:27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5</v>
      </c>
      <c r="G1754">
        <v>8</v>
      </c>
      <c r="H1754">
        <v>101019</v>
      </c>
      <c r="I1754">
        <v>105</v>
      </c>
      <c r="J1754">
        <v>103.9</v>
      </c>
      <c r="K1754">
        <v>8.1999999999999993</v>
      </c>
      <c r="L1754">
        <v>47.8</v>
      </c>
      <c r="M1754">
        <v>27.1</v>
      </c>
      <c r="N1754">
        <v>16.8</v>
      </c>
      <c r="O1754" s="1">
        <v>13.71</v>
      </c>
      <c r="P1754">
        <v>54695</v>
      </c>
      <c r="Q1754" s="1">
        <v>97.3634006750477</v>
      </c>
      <c r="R1754" s="1">
        <v>0.48916499535293201</v>
      </c>
      <c r="S1754" s="1">
        <v>7.33747493029398E-3</v>
      </c>
      <c r="T1754" s="1">
        <v>0.44514014577116801</v>
      </c>
      <c r="U1754" s="1">
        <v>0.33752384679352299</v>
      </c>
      <c r="V1754" s="1">
        <v>0.46470674558528502</v>
      </c>
      <c r="W1754" s="1">
        <v>0.89272611651910105</v>
      </c>
      <c r="X1754" s="1">
        <v>7.6</v>
      </c>
      <c r="Y1754" s="1">
        <v>17.600000000000001</v>
      </c>
      <c r="Z1754" s="1">
        <v>32.200000000000003</v>
      </c>
      <c r="AA1754">
        <v>40886</v>
      </c>
    </row>
    <row r="1755" spans="1:27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7</v>
      </c>
      <c r="G1755">
        <v>8</v>
      </c>
      <c r="H1755">
        <v>269601</v>
      </c>
      <c r="I1755">
        <v>295</v>
      </c>
      <c r="J1755">
        <v>109.4</v>
      </c>
      <c r="K1755">
        <v>10.9</v>
      </c>
      <c r="L1755">
        <v>36</v>
      </c>
      <c r="M1755">
        <v>32</v>
      </c>
      <c r="N1755">
        <v>21.1</v>
      </c>
      <c r="O1755" s="1">
        <v>14.11</v>
      </c>
      <c r="P1755">
        <v>53532</v>
      </c>
      <c r="Q1755" s="1">
        <v>94.087460525302305</v>
      </c>
      <c r="R1755" s="1">
        <v>1.9814372641146101</v>
      </c>
      <c r="S1755" s="1">
        <v>0.112647308018177</v>
      </c>
      <c r="T1755" s="1">
        <v>1.25452514827081</v>
      </c>
      <c r="U1755" s="1">
        <v>2.0218747593006198E-2</v>
      </c>
      <c r="V1755" s="1">
        <v>0.31002079642609498</v>
      </c>
      <c r="W1755" s="1">
        <v>2.2336902102749701</v>
      </c>
      <c r="X1755" s="1">
        <v>9</v>
      </c>
      <c r="Y1755" s="1">
        <v>18.5</v>
      </c>
      <c r="Z1755" s="1">
        <v>33.9</v>
      </c>
      <c r="AA1755">
        <v>103864</v>
      </c>
    </row>
    <row r="1756" spans="1:27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2</v>
      </c>
      <c r="G1756">
        <v>4</v>
      </c>
      <c r="H1756">
        <v>36461</v>
      </c>
      <c r="I1756">
        <v>46</v>
      </c>
      <c r="J1756">
        <v>126.2</v>
      </c>
      <c r="K1756">
        <v>12.5</v>
      </c>
      <c r="L1756">
        <v>51.1</v>
      </c>
      <c r="M1756">
        <v>25.7</v>
      </c>
      <c r="N1756">
        <v>10.7</v>
      </c>
      <c r="O1756" s="1">
        <v>13.12</v>
      </c>
      <c r="P1756">
        <v>42073</v>
      </c>
      <c r="Q1756" s="1">
        <v>97.950422379171798</v>
      </c>
      <c r="R1756" s="1">
        <v>0.30466694363661501</v>
      </c>
      <c r="S1756" s="1">
        <v>0.16618196925633499</v>
      </c>
      <c r="T1756" s="1">
        <v>0.31159119235562899</v>
      </c>
      <c r="U1756" s="1">
        <v>0</v>
      </c>
      <c r="V1756" s="1">
        <v>0</v>
      </c>
      <c r="W1756" s="1">
        <v>1.2671375155795499</v>
      </c>
      <c r="X1756" s="1">
        <v>9.8000000000000007</v>
      </c>
      <c r="Y1756" s="1">
        <v>19.78</v>
      </c>
      <c r="Z1756" s="1">
        <v>35.6</v>
      </c>
      <c r="AA1756">
        <v>14442</v>
      </c>
    </row>
    <row r="1757" spans="1:27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8</v>
      </c>
      <c r="G1757">
        <v>5</v>
      </c>
      <c r="H1757">
        <v>1372604</v>
      </c>
      <c r="I1757">
        <v>1943</v>
      </c>
      <c r="J1757">
        <v>141.6</v>
      </c>
      <c r="K1757">
        <v>10.4</v>
      </c>
      <c r="L1757">
        <v>28.4</v>
      </c>
      <c r="M1757">
        <v>35.1</v>
      </c>
      <c r="N1757">
        <v>26.1</v>
      </c>
      <c r="O1757" s="1">
        <v>14.582000000000001</v>
      </c>
      <c r="P1757">
        <v>44578</v>
      </c>
      <c r="Q1757" s="1">
        <v>73.483794797291793</v>
      </c>
      <c r="R1757" s="1">
        <v>20.665551720189701</v>
      </c>
      <c r="S1757" s="1">
        <v>0.215668939730948</v>
      </c>
      <c r="T1757" s="1">
        <v>1.95716278030861</v>
      </c>
      <c r="U1757" s="1">
        <v>3.9041896835541601E-2</v>
      </c>
      <c r="V1757" s="1">
        <v>0.64907153489087899</v>
      </c>
      <c r="W1757" s="1">
        <v>2.9897083307524301</v>
      </c>
      <c r="X1757" s="1">
        <v>10.4</v>
      </c>
      <c r="Y1757" s="1">
        <v>17.739999999999998</v>
      </c>
      <c r="Z1757" s="1">
        <v>35.799999999999997</v>
      </c>
      <c r="AA1757">
        <v>532761</v>
      </c>
    </row>
    <row r="1758" spans="1:27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</v>
      </c>
      <c r="G1758">
        <v>3</v>
      </c>
      <c r="H1758">
        <v>37866</v>
      </c>
      <c r="I1758">
        <v>38</v>
      </c>
      <c r="J1758">
        <v>100.4</v>
      </c>
      <c r="K1758">
        <v>12.3</v>
      </c>
      <c r="L1758">
        <v>46.7</v>
      </c>
      <c r="M1758">
        <v>28.9</v>
      </c>
      <c r="N1758">
        <v>12.2</v>
      </c>
      <c r="O1758" s="1">
        <v>13.32</v>
      </c>
      <c r="P1758">
        <v>38075</v>
      </c>
      <c r="Q1758" s="1">
        <v>93.215319378070902</v>
      </c>
      <c r="R1758" s="1">
        <v>3.1702227906037499</v>
      </c>
      <c r="S1758" s="1">
        <v>0.26923335801305698</v>
      </c>
      <c r="T1758" s="1">
        <v>0.12788584505620201</v>
      </c>
      <c r="U1758" s="1">
        <v>0</v>
      </c>
      <c r="V1758" s="1">
        <v>0.19519418455946599</v>
      </c>
      <c r="W1758" s="1">
        <v>3.0221444436965701</v>
      </c>
      <c r="X1758" s="1">
        <v>8.9</v>
      </c>
      <c r="Y1758" s="1">
        <v>22.37</v>
      </c>
      <c r="Z1758" s="1">
        <v>34.6</v>
      </c>
      <c r="AA1758">
        <v>14857</v>
      </c>
    </row>
    <row r="1759" spans="1:27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3</v>
      </c>
      <c r="G1759">
        <v>8</v>
      </c>
      <c r="H1759">
        <v>92121</v>
      </c>
      <c r="I1759">
        <v>90</v>
      </c>
      <c r="J1759">
        <v>97.7</v>
      </c>
      <c r="K1759">
        <v>13.9</v>
      </c>
      <c r="L1759">
        <v>45.5</v>
      </c>
      <c r="M1759">
        <v>27.1</v>
      </c>
      <c r="N1759">
        <v>13.5</v>
      </c>
      <c r="O1759" s="1">
        <v>13.343999999999999</v>
      </c>
      <c r="P1759">
        <v>51199</v>
      </c>
      <c r="Q1759" s="1">
        <v>97.462320164421101</v>
      </c>
      <c r="R1759" s="1">
        <v>0.55948846768668603</v>
      </c>
      <c r="S1759" s="1">
        <v>0.12559945192966401</v>
      </c>
      <c r="T1759" s="1">
        <v>5.9945192966430597E-2</v>
      </c>
      <c r="U1759" s="1">
        <v>0</v>
      </c>
      <c r="V1759" s="1">
        <v>0.12274491893126201</v>
      </c>
      <c r="W1759" s="1">
        <v>1.6699018040648499</v>
      </c>
      <c r="X1759" s="1">
        <v>9.8000000000000007</v>
      </c>
      <c r="Y1759" s="1">
        <v>19.36</v>
      </c>
      <c r="Z1759" s="1">
        <v>36.299999999999997</v>
      </c>
      <c r="AA1759">
        <v>35032</v>
      </c>
    </row>
    <row r="1760" spans="1:27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4</v>
      </c>
      <c r="G1760">
        <v>4</v>
      </c>
      <c r="H1760">
        <v>218888</v>
      </c>
      <c r="I1760">
        <v>241</v>
      </c>
      <c r="J1760">
        <v>110.1</v>
      </c>
      <c r="K1760">
        <v>13.5</v>
      </c>
      <c r="L1760">
        <v>41.4</v>
      </c>
      <c r="M1760">
        <v>30</v>
      </c>
      <c r="N1760">
        <v>15.1</v>
      </c>
      <c r="O1760" s="1">
        <v>13.538</v>
      </c>
      <c r="P1760">
        <v>42044</v>
      </c>
      <c r="Q1760" s="1">
        <v>92.313149050481996</v>
      </c>
      <c r="R1760" s="1">
        <v>3.2933679105952902</v>
      </c>
      <c r="S1760" s="1">
        <v>0.197695107627542</v>
      </c>
      <c r="T1760" s="1">
        <v>0.40236768964193897</v>
      </c>
      <c r="U1760" s="1">
        <v>1.6280773569327001E-2</v>
      </c>
      <c r="V1760" s="1">
        <v>0.28142480026979499</v>
      </c>
      <c r="W1760" s="1">
        <v>3.4957146678140698</v>
      </c>
      <c r="X1760" s="1">
        <v>9.4</v>
      </c>
      <c r="Y1760" s="1">
        <v>21.81</v>
      </c>
      <c r="Z1760" s="1">
        <v>35.4</v>
      </c>
      <c r="AA1760">
        <v>85991</v>
      </c>
    </row>
    <row r="1761" spans="1:27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1</v>
      </c>
      <c r="G1761">
        <v>5</v>
      </c>
      <c r="H1761">
        <v>37113</v>
      </c>
      <c r="I1761">
        <v>47</v>
      </c>
      <c r="J1761">
        <v>126.6</v>
      </c>
      <c r="K1761">
        <v>15.9</v>
      </c>
      <c r="L1761">
        <v>49.8</v>
      </c>
      <c r="M1761">
        <v>24.8</v>
      </c>
      <c r="N1761">
        <v>9.5</v>
      </c>
      <c r="O1761" s="1">
        <v>12.938000000000001</v>
      </c>
      <c r="P1761">
        <v>44667</v>
      </c>
      <c r="Q1761" s="1">
        <v>91.738859241804704</v>
      </c>
      <c r="R1761" s="1">
        <v>5.5097373345346101</v>
      </c>
      <c r="S1761" s="1">
        <v>0.117818282625268</v>
      </c>
      <c r="T1761" s="1">
        <v>0.103957308198766</v>
      </c>
      <c r="U1761" s="1">
        <v>0</v>
      </c>
      <c r="V1761" s="1">
        <v>0.48513410492757603</v>
      </c>
      <c r="W1761" s="1">
        <v>2.04449372790907</v>
      </c>
      <c r="X1761" s="1">
        <v>9.1999999999999993</v>
      </c>
      <c r="Y1761" s="1">
        <v>24.41</v>
      </c>
      <c r="Z1761" s="1">
        <v>35.6</v>
      </c>
      <c r="AA1761">
        <v>14429</v>
      </c>
    </row>
    <row r="1762" spans="1:27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7</v>
      </c>
      <c r="G1762">
        <v>8</v>
      </c>
      <c r="H1762">
        <v>105925</v>
      </c>
      <c r="I1762">
        <v>124</v>
      </c>
      <c r="J1762">
        <v>117.1</v>
      </c>
      <c r="K1762">
        <v>7.7</v>
      </c>
      <c r="L1762">
        <v>37.700000000000003</v>
      </c>
      <c r="M1762">
        <v>33.299999999999997</v>
      </c>
      <c r="N1762">
        <v>21.3</v>
      </c>
      <c r="O1762" s="1">
        <v>14.215999999999999</v>
      </c>
      <c r="P1762">
        <v>53742</v>
      </c>
      <c r="Q1762" s="1">
        <v>95.851736170420395</v>
      </c>
      <c r="R1762" s="1">
        <v>1.1517532515067901</v>
      </c>
      <c r="S1762" s="1">
        <v>9.2725897367072499E-2</v>
      </c>
      <c r="T1762" s="1">
        <v>0.25377614016251399</v>
      </c>
      <c r="U1762" s="1">
        <v>1.7081086357092299E-2</v>
      </c>
      <c r="V1762" s="1">
        <v>1.2298382177106399</v>
      </c>
      <c r="W1762" s="1">
        <v>1.4030892364754399</v>
      </c>
      <c r="X1762" s="1">
        <v>8.9</v>
      </c>
      <c r="Y1762" s="1">
        <v>18.75</v>
      </c>
      <c r="Z1762" s="1">
        <v>33</v>
      </c>
      <c r="AA1762">
        <v>40981</v>
      </c>
    </row>
    <row r="1763" spans="1:27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3</v>
      </c>
      <c r="G1763">
        <v>7</v>
      </c>
      <c r="H1763">
        <v>49067</v>
      </c>
      <c r="I1763">
        <v>46</v>
      </c>
      <c r="J1763">
        <v>93.7</v>
      </c>
      <c r="K1763">
        <v>9.8000000000000007</v>
      </c>
      <c r="L1763">
        <v>49.7</v>
      </c>
      <c r="M1763">
        <v>27.5</v>
      </c>
      <c r="N1763">
        <v>13</v>
      </c>
      <c r="O1763" s="1">
        <v>13.394</v>
      </c>
      <c r="P1763">
        <v>47910</v>
      </c>
      <c r="Q1763" s="1">
        <v>95.109408616256502</v>
      </c>
      <c r="R1763" s="1">
        <v>1.0599779608542701</v>
      </c>
      <c r="S1763" s="1">
        <v>0.21514404155953101</v>
      </c>
      <c r="T1763" s="1">
        <v>0.40405100488009599</v>
      </c>
      <c r="U1763" s="1">
        <v>4.1979325182347697E-2</v>
      </c>
      <c r="V1763" s="1">
        <v>1.6529359290549399</v>
      </c>
      <c r="W1763" s="1">
        <v>1.51650312221231</v>
      </c>
      <c r="X1763" s="1">
        <v>8.5</v>
      </c>
      <c r="Y1763" s="1">
        <v>18.579999999999998</v>
      </c>
      <c r="Z1763" s="1">
        <v>31.8</v>
      </c>
      <c r="AA1763">
        <v>19057</v>
      </c>
    </row>
    <row r="1764" spans="1:27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2</v>
      </c>
      <c r="G1764">
        <v>5</v>
      </c>
      <c r="H1764">
        <v>94635</v>
      </c>
      <c r="I1764">
        <v>124</v>
      </c>
      <c r="J1764">
        <v>131</v>
      </c>
      <c r="K1764">
        <v>16.100000000000001</v>
      </c>
      <c r="L1764">
        <v>44.3</v>
      </c>
      <c r="M1764">
        <v>27.7</v>
      </c>
      <c r="N1764">
        <v>12</v>
      </c>
      <c r="O1764" s="1">
        <v>13.204000000000001</v>
      </c>
      <c r="P1764">
        <v>43560</v>
      </c>
      <c r="Q1764" s="1">
        <v>97.362784098812099</v>
      </c>
      <c r="R1764" s="1">
        <v>0.29487857122986599</v>
      </c>
      <c r="S1764" s="1">
        <v>0.155784905555401</v>
      </c>
      <c r="T1764" s="1">
        <v>0.27818733134892998</v>
      </c>
      <c r="U1764" s="1">
        <v>0</v>
      </c>
      <c r="V1764" s="1">
        <v>0.155784905555401</v>
      </c>
      <c r="W1764" s="1">
        <v>1.7525801874982601</v>
      </c>
      <c r="X1764" s="1">
        <v>8.9</v>
      </c>
      <c r="Y1764" s="1">
        <v>22.45</v>
      </c>
      <c r="Z1764" s="1">
        <v>34.5</v>
      </c>
      <c r="AA1764">
        <v>35947</v>
      </c>
    </row>
    <row r="1765" spans="1:27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5</v>
      </c>
      <c r="G1765">
        <v>9</v>
      </c>
      <c r="H1765">
        <v>153726</v>
      </c>
      <c r="I1765">
        <v>182</v>
      </c>
      <c r="J1765">
        <v>118.4</v>
      </c>
      <c r="K1765">
        <v>12.9</v>
      </c>
      <c r="L1765">
        <v>43.3</v>
      </c>
      <c r="M1765">
        <v>26.5</v>
      </c>
      <c r="N1765">
        <v>17.3</v>
      </c>
      <c r="O1765" s="1">
        <v>13.656000000000001</v>
      </c>
      <c r="P1765">
        <v>56119</v>
      </c>
      <c r="Q1765" s="1">
        <v>93.711710442926503</v>
      </c>
      <c r="R1765" s="1">
        <v>3.2075205971410399</v>
      </c>
      <c r="S1765" s="1">
        <v>0.223575804520808</v>
      </c>
      <c r="T1765" s="1">
        <v>0.32216041123864497</v>
      </c>
      <c r="U1765" s="1">
        <v>1.7604394056756499E-3</v>
      </c>
      <c r="V1765" s="1">
        <v>0.24294063798324</v>
      </c>
      <c r="W1765" s="1">
        <v>2.2903316667840201</v>
      </c>
      <c r="X1765" s="1">
        <v>9.1999999999999993</v>
      </c>
      <c r="Y1765" s="1">
        <v>20.39</v>
      </c>
      <c r="Z1765" s="1">
        <v>31</v>
      </c>
      <c r="AA1765">
        <v>56804</v>
      </c>
    </row>
    <row r="1766" spans="1:27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2</v>
      </c>
      <c r="G1766">
        <v>4</v>
      </c>
      <c r="H1766">
        <v>73337</v>
      </c>
      <c r="I1766">
        <v>107</v>
      </c>
      <c r="J1766">
        <v>145.9</v>
      </c>
      <c r="K1766">
        <v>21.9</v>
      </c>
      <c r="L1766">
        <v>40.700000000000003</v>
      </c>
      <c r="M1766">
        <v>25.2</v>
      </c>
      <c r="N1766">
        <v>12.3</v>
      </c>
      <c r="O1766" s="1">
        <v>13.061999999999999</v>
      </c>
      <c r="P1766">
        <v>40229</v>
      </c>
      <c r="Q1766" s="1">
        <v>95.971446745353006</v>
      </c>
      <c r="R1766" s="1">
        <v>0.70322991024100601</v>
      </c>
      <c r="S1766" s="1">
        <v>0.222630574598911</v>
      </c>
      <c r="T1766" s="1">
        <v>0.27210403562089103</v>
      </c>
      <c r="U1766" s="1">
        <v>0.26150257968760998</v>
      </c>
      <c r="V1766" s="1">
        <v>0.33217895257615299</v>
      </c>
      <c r="W1766" s="1">
        <v>2.2369072019223899</v>
      </c>
      <c r="X1766" s="1">
        <v>9.1</v>
      </c>
      <c r="Y1766" s="1">
        <v>23.92</v>
      </c>
      <c r="Z1766" s="1">
        <v>38.1</v>
      </c>
      <c r="AA1766">
        <v>28298</v>
      </c>
    </row>
    <row r="1767" spans="1:27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8</v>
      </c>
      <c r="G1767">
        <v>8</v>
      </c>
      <c r="H1767">
        <v>400127</v>
      </c>
      <c r="I1767">
        <v>386</v>
      </c>
      <c r="J1767">
        <v>96.5</v>
      </c>
      <c r="K1767">
        <v>8.1</v>
      </c>
      <c r="L1767">
        <v>37.200000000000003</v>
      </c>
      <c r="M1767">
        <v>27.4</v>
      </c>
      <c r="N1767">
        <v>27.3</v>
      </c>
      <c r="O1767" s="1">
        <v>14.57</v>
      </c>
      <c r="P1767">
        <v>52686</v>
      </c>
      <c r="Q1767" s="1">
        <v>91.354545229795505</v>
      </c>
      <c r="R1767" s="1">
        <v>4.0415090607925999</v>
      </c>
      <c r="S1767" s="1">
        <v>0.10816089396523999</v>
      </c>
      <c r="T1767" s="1">
        <v>1.779401221291</v>
      </c>
      <c r="U1767" s="1">
        <v>0</v>
      </c>
      <c r="V1767" s="1">
        <v>0.451803505649088</v>
      </c>
      <c r="W1767" s="1">
        <v>2.2645800885065102</v>
      </c>
      <c r="X1767" s="1">
        <v>7.5</v>
      </c>
      <c r="Y1767" s="1">
        <v>18.43</v>
      </c>
      <c r="Z1767" s="1">
        <v>30.6</v>
      </c>
      <c r="AA1767">
        <v>161796</v>
      </c>
    </row>
    <row r="1768" spans="1:27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4</v>
      </c>
      <c r="G1768">
        <v>7</v>
      </c>
      <c r="H1768">
        <v>108002</v>
      </c>
      <c r="I1768">
        <v>129</v>
      </c>
      <c r="J1768">
        <v>119.4</v>
      </c>
      <c r="K1768">
        <v>11.2</v>
      </c>
      <c r="L1768">
        <v>44.8</v>
      </c>
      <c r="M1768">
        <v>30.5</v>
      </c>
      <c r="N1768">
        <v>13.5</v>
      </c>
      <c r="O1768" s="1">
        <v>13.465999999999999</v>
      </c>
      <c r="P1768">
        <v>50401</v>
      </c>
      <c r="Q1768" s="1">
        <v>97.264262168860199</v>
      </c>
      <c r="R1768" s="1">
        <v>0.49325088424243801</v>
      </c>
      <c r="S1768" s="1">
        <v>0.25504679868145602</v>
      </c>
      <c r="T1768" s="1">
        <v>0.44753494862972498</v>
      </c>
      <c r="U1768" s="1">
        <v>0</v>
      </c>
      <c r="V1768" s="1">
        <v>1.20305093717668E-2</v>
      </c>
      <c r="W1768" s="1">
        <v>1.52787469021438</v>
      </c>
      <c r="X1768" s="1">
        <v>9.4</v>
      </c>
      <c r="Y1768" s="1">
        <v>21.36</v>
      </c>
      <c r="Z1768" s="1">
        <v>30.1</v>
      </c>
      <c r="AA1768">
        <v>41561</v>
      </c>
    </row>
    <row r="1769" spans="1:27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</v>
      </c>
      <c r="G1769">
        <v>9</v>
      </c>
      <c r="H1769">
        <v>86095</v>
      </c>
      <c r="I1769">
        <v>62</v>
      </c>
      <c r="J1769">
        <v>72</v>
      </c>
      <c r="K1769">
        <v>7.1</v>
      </c>
      <c r="L1769">
        <v>42.3</v>
      </c>
      <c r="M1769">
        <v>31.1</v>
      </c>
      <c r="N1769">
        <v>19.399999999999999</v>
      </c>
      <c r="O1769" s="1">
        <v>14.02</v>
      </c>
      <c r="P1769">
        <v>59053</v>
      </c>
      <c r="Q1769" s="1">
        <v>94.882166725290105</v>
      </c>
      <c r="R1769" s="1">
        <v>0.296048774768437</v>
      </c>
      <c r="S1769" s="1">
        <v>3.22429358658693E-2</v>
      </c>
      <c r="T1769" s="1">
        <v>0.25794348692695501</v>
      </c>
      <c r="U1769" s="1">
        <v>2.6380583890256701E-2</v>
      </c>
      <c r="V1769" s="1">
        <v>3.2360182905381598</v>
      </c>
      <c r="W1769" s="1">
        <v>1.26919920272013</v>
      </c>
      <c r="X1769" s="1">
        <v>6.9</v>
      </c>
      <c r="Y1769" s="1">
        <v>15.07</v>
      </c>
      <c r="Z1769" s="1">
        <v>36.299999999999997</v>
      </c>
      <c r="AA1769">
        <v>34116</v>
      </c>
    </row>
    <row r="1770" spans="1:27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5</v>
      </c>
      <c r="G1770">
        <v>5</v>
      </c>
      <c r="H1770">
        <v>314419</v>
      </c>
      <c r="I1770">
        <v>406</v>
      </c>
      <c r="J1770">
        <v>129.1</v>
      </c>
      <c r="K1770">
        <v>12.8</v>
      </c>
      <c r="L1770">
        <v>40.9</v>
      </c>
      <c r="M1770">
        <v>29.9</v>
      </c>
      <c r="N1770">
        <v>16.399999999999999</v>
      </c>
      <c r="O1770" s="1">
        <v>13.6539999999999</v>
      </c>
      <c r="P1770">
        <v>42808</v>
      </c>
      <c r="Q1770" s="1">
        <v>86.903550800735005</v>
      </c>
      <c r="R1770" s="1">
        <v>7.5429902861643399</v>
      </c>
      <c r="S1770" s="1">
        <v>0.14931740614334399</v>
      </c>
      <c r="T1770" s="1">
        <v>0.76217511157784101</v>
      </c>
      <c r="U1770" s="1">
        <v>2.8714885796796999E-2</v>
      </c>
      <c r="V1770" s="1">
        <v>0.50456156471514801</v>
      </c>
      <c r="W1770" s="1">
        <v>4.1086899448674101</v>
      </c>
      <c r="X1770" s="1">
        <v>7.9</v>
      </c>
      <c r="Y1770" s="1">
        <v>20.67</v>
      </c>
      <c r="Z1770" s="1">
        <v>31</v>
      </c>
      <c r="AA1770">
        <v>121888</v>
      </c>
    </row>
    <row r="1771" spans="1:27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4</v>
      </c>
      <c r="G1771">
        <v>5</v>
      </c>
      <c r="H1771">
        <v>213314</v>
      </c>
      <c r="I1771">
        <v>244</v>
      </c>
      <c r="J1771">
        <v>114.4</v>
      </c>
      <c r="K1771">
        <v>14.3</v>
      </c>
      <c r="L1771">
        <v>43.6</v>
      </c>
      <c r="M1771">
        <v>26.8</v>
      </c>
      <c r="N1771">
        <v>15.3</v>
      </c>
      <c r="O1771" s="1">
        <v>13.474</v>
      </c>
      <c r="P1771">
        <v>44321</v>
      </c>
      <c r="Q1771" s="1">
        <v>90.297047659761901</v>
      </c>
      <c r="R1771" s="1">
        <v>4.3889990025002197</v>
      </c>
      <c r="S1771" s="1">
        <v>8.5499980568186196E-2</v>
      </c>
      <c r="T1771" s="1">
        <v>0.54668169393597799</v>
      </c>
      <c r="U1771" s="1">
        <v>3.4977264777894299E-2</v>
      </c>
      <c r="V1771" s="1">
        <v>0.41713626883266602</v>
      </c>
      <c r="W1771" s="1">
        <v>4.2296581296231501</v>
      </c>
      <c r="X1771" s="1">
        <v>8.8000000000000007</v>
      </c>
      <c r="Y1771" s="1">
        <v>22.24</v>
      </c>
      <c r="Z1771" s="1">
        <v>35.9</v>
      </c>
      <c r="AA1771">
        <v>77193</v>
      </c>
    </row>
    <row r="1772" spans="1:27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4</v>
      </c>
      <c r="G1772">
        <v>7</v>
      </c>
      <c r="H1772">
        <v>155599</v>
      </c>
      <c r="I1772">
        <v>151</v>
      </c>
      <c r="J1772">
        <v>97</v>
      </c>
      <c r="K1772">
        <v>10.7</v>
      </c>
      <c r="L1772">
        <v>42.3</v>
      </c>
      <c r="M1772">
        <v>32.200000000000003</v>
      </c>
      <c r="N1772">
        <v>14.8</v>
      </c>
      <c r="O1772" s="1">
        <v>13.614000000000001</v>
      </c>
      <c r="P1772">
        <v>48393</v>
      </c>
      <c r="Q1772" s="1">
        <v>90.499415400033399</v>
      </c>
      <c r="R1772" s="1">
        <v>3.1818941038917599</v>
      </c>
      <c r="S1772" s="1">
        <v>0.20711541673626099</v>
      </c>
      <c r="T1772" s="1">
        <v>0.37915483547686601</v>
      </c>
      <c r="U1772" s="1">
        <v>0</v>
      </c>
      <c r="V1772" s="1">
        <v>3.53432436946717</v>
      </c>
      <c r="W1772" s="1">
        <v>2.1980958743945198</v>
      </c>
      <c r="X1772" s="1">
        <v>9.4</v>
      </c>
      <c r="Y1772" s="1">
        <v>19.670000000000002</v>
      </c>
      <c r="Z1772" s="1">
        <v>35.200000000000003</v>
      </c>
      <c r="AA1772">
        <v>59870</v>
      </c>
    </row>
    <row r="1773" spans="1:27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4</v>
      </c>
      <c r="G1773">
        <v>3</v>
      </c>
      <c r="H1773">
        <v>200813</v>
      </c>
      <c r="I1773">
        <v>309</v>
      </c>
      <c r="J1773">
        <v>153.9</v>
      </c>
      <c r="K1773">
        <v>15.9</v>
      </c>
      <c r="L1773">
        <v>40.6</v>
      </c>
      <c r="M1773">
        <v>28.5</v>
      </c>
      <c r="N1773">
        <v>15</v>
      </c>
      <c r="O1773" s="1">
        <v>13.452</v>
      </c>
      <c r="P1773">
        <v>37442</v>
      </c>
      <c r="Q1773" s="1">
        <v>94.423907142672405</v>
      </c>
      <c r="R1773" s="1">
        <v>2.7906315435721099</v>
      </c>
      <c r="S1773" s="1">
        <v>0.43300674714991</v>
      </c>
      <c r="T1773" s="1">
        <v>0.420081172608122</v>
      </c>
      <c r="U1773" s="1">
        <v>0</v>
      </c>
      <c r="V1773" s="1">
        <v>0.29341054209859602</v>
      </c>
      <c r="W1773" s="1">
        <v>1.63896285189876</v>
      </c>
      <c r="X1773" s="1">
        <v>12.1</v>
      </c>
      <c r="Y1773" s="1">
        <v>22.2</v>
      </c>
      <c r="Z1773" s="1">
        <v>39</v>
      </c>
      <c r="AA1773">
        <v>77366</v>
      </c>
    </row>
    <row r="1774" spans="1:27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4</v>
      </c>
      <c r="G1774">
        <v>6</v>
      </c>
      <c r="H1774">
        <v>140413</v>
      </c>
      <c r="I1774">
        <v>166</v>
      </c>
      <c r="J1774">
        <v>118.2</v>
      </c>
      <c r="K1774">
        <v>9.1999999999999993</v>
      </c>
      <c r="L1774">
        <v>45.5</v>
      </c>
      <c r="M1774">
        <v>30.6</v>
      </c>
      <c r="N1774">
        <v>14.7</v>
      </c>
      <c r="O1774" s="1">
        <v>13.603999999999999</v>
      </c>
      <c r="P1774">
        <v>46837</v>
      </c>
      <c r="Q1774" s="1">
        <v>94.0783687243093</v>
      </c>
      <c r="R1774" s="1">
        <v>2.4268097862181599</v>
      </c>
      <c r="S1774" s="1">
        <v>0.13103336863456</v>
      </c>
      <c r="T1774" s="1">
        <v>0.53490334045341104</v>
      </c>
      <c r="U1774" s="1">
        <v>0</v>
      </c>
      <c r="V1774" s="1">
        <v>0.72517097162140298</v>
      </c>
      <c r="W1774" s="1">
        <v>2.10371380876308</v>
      </c>
      <c r="X1774" s="1">
        <v>9</v>
      </c>
      <c r="Y1774" s="1">
        <v>19.52</v>
      </c>
      <c r="Z1774" s="1">
        <v>33.200000000000003</v>
      </c>
      <c r="AA1774">
        <v>55711</v>
      </c>
    </row>
    <row r="1775" spans="1:27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5</v>
      </c>
      <c r="G1775">
        <v>9</v>
      </c>
      <c r="H1775">
        <v>124905</v>
      </c>
      <c r="I1775">
        <v>114</v>
      </c>
      <c r="J1775">
        <v>91.3</v>
      </c>
      <c r="K1775">
        <v>9.3000000000000007</v>
      </c>
      <c r="L1775">
        <v>43.4</v>
      </c>
      <c r="M1775">
        <v>30.2</v>
      </c>
      <c r="N1775">
        <v>17.100000000000001</v>
      </c>
      <c r="O1775" s="1">
        <v>13.786</v>
      </c>
      <c r="P1775">
        <v>54889</v>
      </c>
      <c r="Q1775" s="1">
        <v>94.437067151525</v>
      </c>
      <c r="R1775" s="1">
        <v>2.9622668491695401</v>
      </c>
      <c r="S1775" s="1">
        <v>0.36568673517334299</v>
      </c>
      <c r="T1775" s="1">
        <v>0.82739177511287199</v>
      </c>
      <c r="U1775" s="1">
        <v>0</v>
      </c>
      <c r="V1775" s="1">
        <v>0.30848434084455201</v>
      </c>
      <c r="W1775" s="1">
        <v>1.0991031481746301</v>
      </c>
      <c r="X1775" s="1">
        <v>8.4</v>
      </c>
      <c r="Y1775" s="1">
        <v>19.16</v>
      </c>
      <c r="Z1775" s="1">
        <v>34.9</v>
      </c>
      <c r="AA1775">
        <v>48949</v>
      </c>
    </row>
    <row r="1776" spans="1:27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7</v>
      </c>
      <c r="G1776">
        <v>6</v>
      </c>
      <c r="H1776">
        <v>964347</v>
      </c>
      <c r="I1776">
        <v>1008</v>
      </c>
      <c r="J1776">
        <v>104.5</v>
      </c>
      <c r="K1776">
        <v>9.6</v>
      </c>
      <c r="L1776">
        <v>37.9</v>
      </c>
      <c r="M1776">
        <v>29.9</v>
      </c>
      <c r="N1776">
        <v>22.6</v>
      </c>
      <c r="O1776" s="1">
        <v>14.214</v>
      </c>
      <c r="P1776">
        <v>47716</v>
      </c>
      <c r="Q1776" s="1">
        <v>88.447334575010203</v>
      </c>
      <c r="R1776" s="1">
        <v>7.25713919767745</v>
      </c>
      <c r="S1776" s="1">
        <v>0.104066047251322</v>
      </c>
      <c r="T1776" s="1">
        <v>0.772757109845715</v>
      </c>
      <c r="U1776" s="1">
        <v>2.18805535246369E-2</v>
      </c>
      <c r="V1776" s="1">
        <v>0.31913587823738798</v>
      </c>
      <c r="W1776" s="1">
        <v>3.0776866384532</v>
      </c>
      <c r="X1776" s="1">
        <v>8.6</v>
      </c>
      <c r="Y1776" s="1">
        <v>19.13</v>
      </c>
      <c r="Z1776" s="1">
        <v>32.299999999999997</v>
      </c>
      <c r="AA1776">
        <v>374762</v>
      </c>
    </row>
    <row r="1777" spans="1:27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9</v>
      </c>
      <c r="G1777">
        <v>7</v>
      </c>
      <c r="H1777">
        <v>1438092</v>
      </c>
      <c r="I1777">
        <v>1531</v>
      </c>
      <c r="J1777">
        <v>106.5</v>
      </c>
      <c r="K1777">
        <v>9</v>
      </c>
      <c r="L1777">
        <v>32.1</v>
      </c>
      <c r="M1777">
        <v>28.1</v>
      </c>
      <c r="N1777">
        <v>30.7</v>
      </c>
      <c r="O1777" s="1">
        <v>14.825999999999899</v>
      </c>
      <c r="P1777">
        <v>50460</v>
      </c>
      <c r="Q1777" s="1">
        <v>79.573195510665499</v>
      </c>
      <c r="R1777" s="1">
        <v>14.360920032805501</v>
      </c>
      <c r="S1777" s="1">
        <v>0.16827615761435699</v>
      </c>
      <c r="T1777" s="1">
        <v>2.74025993217233</v>
      </c>
      <c r="U1777" s="1">
        <v>3.2325277258520899E-2</v>
      </c>
      <c r="V1777" s="1">
        <v>0.37608151141913498</v>
      </c>
      <c r="W1777" s="1">
        <v>2.74894157806462</v>
      </c>
      <c r="X1777" s="1">
        <v>7.4</v>
      </c>
      <c r="Y1777" s="1">
        <v>17.079999999999998</v>
      </c>
      <c r="Z1777" s="1">
        <v>29</v>
      </c>
      <c r="AA1777">
        <v>541372</v>
      </c>
    </row>
    <row r="1778" spans="1:27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5</v>
      </c>
      <c r="G1778">
        <v>5</v>
      </c>
      <c r="H1778">
        <v>527977</v>
      </c>
      <c r="I1778">
        <v>746</v>
      </c>
      <c r="J1778">
        <v>141.30000000000001</v>
      </c>
      <c r="K1778">
        <v>11.1</v>
      </c>
      <c r="L1778">
        <v>45.2</v>
      </c>
      <c r="M1778">
        <v>25.7</v>
      </c>
      <c r="N1778">
        <v>18</v>
      </c>
      <c r="O1778" s="1">
        <v>13.731999999999999</v>
      </c>
      <c r="P1778">
        <v>43025</v>
      </c>
      <c r="Q1778" s="1">
        <v>88.738848654030093</v>
      </c>
      <c r="R1778" s="1">
        <v>8.3378882230073899</v>
      </c>
      <c r="S1778" s="1">
        <v>0.14494309641399999</v>
      </c>
      <c r="T1778" s="1">
        <v>0.47923946356413599</v>
      </c>
      <c r="U1778" s="1">
        <v>9.2724539793468293E-3</v>
      </c>
      <c r="V1778" s="1">
        <v>0.18593710348058601</v>
      </c>
      <c r="W1778" s="1">
        <v>2.1038710055244301</v>
      </c>
      <c r="X1778" s="1">
        <v>8.6</v>
      </c>
      <c r="Y1778" s="1">
        <v>22.3</v>
      </c>
      <c r="Z1778" s="1">
        <v>35.9</v>
      </c>
      <c r="AA1778">
        <v>204908</v>
      </c>
    </row>
    <row r="1779" spans="1:27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3</v>
      </c>
      <c r="G1779">
        <v>6</v>
      </c>
      <c r="H1779">
        <v>238063</v>
      </c>
      <c r="I1779">
        <v>256</v>
      </c>
      <c r="J1779">
        <v>107.5</v>
      </c>
      <c r="K1779">
        <v>14.1</v>
      </c>
      <c r="L1779">
        <v>46.4</v>
      </c>
      <c r="M1779">
        <v>24.5</v>
      </c>
      <c r="N1779">
        <v>15</v>
      </c>
      <c r="O1779" s="1">
        <v>13.407999999999999</v>
      </c>
      <c r="P1779">
        <v>46331</v>
      </c>
      <c r="Q1779" s="1">
        <v>97.015521878611693</v>
      </c>
      <c r="R1779" s="1">
        <v>0.80471813262186898</v>
      </c>
      <c r="S1779" s="1">
        <v>0.25167694617569802</v>
      </c>
      <c r="T1779" s="1">
        <v>0.39101740135451801</v>
      </c>
      <c r="U1779" s="1">
        <v>0</v>
      </c>
      <c r="V1779" s="1">
        <v>0.27652059322308498</v>
      </c>
      <c r="W1779" s="1">
        <v>1.26054504801304</v>
      </c>
      <c r="X1779" s="1">
        <v>9.3000000000000007</v>
      </c>
      <c r="Y1779" s="1">
        <v>20.11</v>
      </c>
      <c r="Z1779" s="1">
        <v>31.7</v>
      </c>
      <c r="AA1779">
        <v>92579</v>
      </c>
    </row>
    <row r="1780" spans="1:27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9</v>
      </c>
      <c r="G1780">
        <v>10</v>
      </c>
      <c r="H1780">
        <v>148604</v>
      </c>
      <c r="I1780">
        <v>87</v>
      </c>
      <c r="J1780">
        <v>58.5</v>
      </c>
      <c r="K1780">
        <v>8.1</v>
      </c>
      <c r="L1780">
        <v>35.700000000000003</v>
      </c>
      <c r="M1780">
        <v>27.2</v>
      </c>
      <c r="N1780">
        <v>29.1</v>
      </c>
      <c r="O1780" s="1">
        <v>14.722</v>
      </c>
      <c r="P1780">
        <v>71368</v>
      </c>
      <c r="Q1780" s="1">
        <v>92.0007413585395</v>
      </c>
      <c r="R1780" s="1">
        <v>2.3779075155221898</v>
      </c>
      <c r="S1780" s="1">
        <v>0.29283662311185199</v>
      </c>
      <c r="T1780" s="1">
        <v>2.9172458530256602</v>
      </c>
      <c r="U1780" s="1">
        <v>0</v>
      </c>
      <c r="V1780" s="1">
        <v>0.40218700769159399</v>
      </c>
      <c r="W1780" s="1">
        <v>2.0090816421091602</v>
      </c>
      <c r="X1780" s="1">
        <v>6.8</v>
      </c>
      <c r="Y1780" s="1">
        <v>15.77</v>
      </c>
      <c r="Z1780" s="1">
        <v>33.1</v>
      </c>
      <c r="AA1780">
        <v>53955</v>
      </c>
    </row>
    <row r="1781" spans="1:27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5</v>
      </c>
      <c r="G1781">
        <v>7</v>
      </c>
      <c r="H1781">
        <v>71780</v>
      </c>
      <c r="I1781">
        <v>87</v>
      </c>
      <c r="J1781">
        <v>121.2</v>
      </c>
      <c r="K1781">
        <v>8.5</v>
      </c>
      <c r="L1781">
        <v>47.6</v>
      </c>
      <c r="M1781">
        <v>26.8</v>
      </c>
      <c r="N1781">
        <v>17.2</v>
      </c>
      <c r="O1781" s="1">
        <v>13.754</v>
      </c>
      <c r="P1781">
        <v>49126</v>
      </c>
      <c r="Q1781" s="1">
        <v>96.540472264130997</v>
      </c>
      <c r="R1781" s="1">
        <v>1.1683800568401099</v>
      </c>
      <c r="S1781" s="1">
        <v>7.0172976386793401E-2</v>
      </c>
      <c r="T1781" s="1">
        <v>0.35788217957264601</v>
      </c>
      <c r="U1781" s="1">
        <v>0</v>
      </c>
      <c r="V1781" s="1">
        <v>0.61401354338444203</v>
      </c>
      <c r="W1781" s="1">
        <v>1.24907897968492</v>
      </c>
      <c r="X1781" s="1">
        <v>9.3000000000000007</v>
      </c>
      <c r="Y1781" s="1">
        <v>18.68</v>
      </c>
      <c r="Z1781" s="1">
        <v>35</v>
      </c>
      <c r="AA1781">
        <v>28501</v>
      </c>
    </row>
    <row r="1782" spans="1:27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1</v>
      </c>
      <c r="G1782">
        <v>3</v>
      </c>
      <c r="H1782">
        <v>35002</v>
      </c>
      <c r="I1782">
        <v>60</v>
      </c>
      <c r="J1782">
        <v>171.4</v>
      </c>
      <c r="K1782">
        <v>19.2</v>
      </c>
      <c r="L1782">
        <v>46.3</v>
      </c>
      <c r="M1782">
        <v>25</v>
      </c>
      <c r="N1782">
        <v>9.6</v>
      </c>
      <c r="O1782" s="1">
        <v>12.896000000000001</v>
      </c>
      <c r="P1782">
        <v>39021</v>
      </c>
      <c r="Q1782" s="1">
        <v>97.0901889092017</v>
      </c>
      <c r="R1782" s="1">
        <v>0.220901889092017</v>
      </c>
      <c r="S1782" s="1">
        <v>4.5703839122486198E-2</v>
      </c>
      <c r="T1782" s="1">
        <v>7.6173065204143799E-3</v>
      </c>
      <c r="U1782" s="1">
        <v>0</v>
      </c>
      <c r="V1782" s="1">
        <v>0</v>
      </c>
      <c r="W1782" s="1">
        <v>2.6355880560633702</v>
      </c>
      <c r="X1782" s="1">
        <v>10.8</v>
      </c>
      <c r="Y1782" s="1">
        <v>23.31</v>
      </c>
      <c r="Z1782" s="1">
        <v>35.5</v>
      </c>
      <c r="AA1782">
        <v>13128</v>
      </c>
    </row>
    <row r="1783" spans="1:27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10</v>
      </c>
      <c r="G1783">
        <v>10</v>
      </c>
      <c r="H1783">
        <v>594218</v>
      </c>
      <c r="I1783">
        <v>398</v>
      </c>
      <c r="J1783">
        <v>67</v>
      </c>
      <c r="K1783">
        <v>7.1</v>
      </c>
      <c r="L1783">
        <v>26.1</v>
      </c>
      <c r="M1783">
        <v>25.8</v>
      </c>
      <c r="N1783">
        <v>41</v>
      </c>
      <c r="O1783" s="1">
        <v>15.654</v>
      </c>
      <c r="P1783">
        <v>76908</v>
      </c>
      <c r="Q1783" s="1">
        <v>89.310661433766597</v>
      </c>
      <c r="R1783" s="1">
        <v>3.5655132682821402</v>
      </c>
      <c r="S1783" s="1">
        <v>6.7961689410578605E-2</v>
      </c>
      <c r="T1783" s="1">
        <v>4.7739711230331601</v>
      </c>
      <c r="U1783" s="1">
        <v>1.9353328772548799E-2</v>
      </c>
      <c r="V1783" s="1">
        <v>0.71292262269110196</v>
      </c>
      <c r="W1783" s="1">
        <v>1.5496165340438499</v>
      </c>
      <c r="X1783" s="1">
        <v>7.7</v>
      </c>
      <c r="Y1783" s="1">
        <v>13.47</v>
      </c>
      <c r="Z1783" s="1">
        <v>30.2</v>
      </c>
      <c r="AA1783">
        <v>222184</v>
      </c>
    </row>
    <row r="1784" spans="1:27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6</v>
      </c>
      <c r="G1784">
        <v>5</v>
      </c>
      <c r="H1784">
        <v>157799</v>
      </c>
      <c r="I1784">
        <v>182</v>
      </c>
      <c r="J1784">
        <v>115.3</v>
      </c>
      <c r="K1784">
        <v>9.8000000000000007</v>
      </c>
      <c r="L1784">
        <v>41.3</v>
      </c>
      <c r="M1784">
        <v>30.5</v>
      </c>
      <c r="N1784">
        <v>18.399999999999999</v>
      </c>
      <c r="O1784" s="1">
        <v>13.885999999999999</v>
      </c>
      <c r="P1784">
        <v>44106</v>
      </c>
      <c r="Q1784" s="1">
        <v>96.191581907970004</v>
      </c>
      <c r="R1784" s="1">
        <v>1.11521732020799</v>
      </c>
      <c r="S1784" s="1">
        <v>0.39245184288844498</v>
      </c>
      <c r="T1784" s="1">
        <v>0.69823723713902597</v>
      </c>
      <c r="U1784" s="1">
        <v>5.0691696373090803E-2</v>
      </c>
      <c r="V1784" s="1">
        <v>0.21748372960067999</v>
      </c>
      <c r="W1784" s="1">
        <v>1.3343362658207101</v>
      </c>
      <c r="X1784" s="1">
        <v>9.4</v>
      </c>
      <c r="Y1784" s="1">
        <v>19.850000000000001</v>
      </c>
      <c r="Z1784" s="1">
        <v>35.1</v>
      </c>
      <c r="AA1784">
        <v>61154</v>
      </c>
    </row>
    <row r="1785" spans="1:27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6</v>
      </c>
      <c r="G1785">
        <v>7</v>
      </c>
      <c r="H1785">
        <v>284292</v>
      </c>
      <c r="I1785">
        <v>239</v>
      </c>
      <c r="J1785">
        <v>84.1</v>
      </c>
      <c r="K1785">
        <v>14.6</v>
      </c>
      <c r="L1785">
        <v>40.5</v>
      </c>
      <c r="M1785">
        <v>23.4</v>
      </c>
      <c r="N1785">
        <v>21.5</v>
      </c>
      <c r="O1785" s="1">
        <v>13.896000000000001</v>
      </c>
      <c r="P1785">
        <v>50773</v>
      </c>
      <c r="Q1785" s="1">
        <v>95.025357028691801</v>
      </c>
      <c r="R1785" s="1">
        <v>1.5602996189966001</v>
      </c>
      <c r="S1785" s="1">
        <v>0.206484833300215</v>
      </c>
      <c r="T1785" s="1">
        <v>0.92356605354782395</v>
      </c>
      <c r="U1785" s="1">
        <v>0</v>
      </c>
      <c r="V1785" s="1">
        <v>0.67993122931911798</v>
      </c>
      <c r="W1785" s="1">
        <v>1.60436123614434</v>
      </c>
      <c r="X1785" s="1">
        <v>8.9</v>
      </c>
      <c r="Y1785" s="1">
        <v>18.77</v>
      </c>
      <c r="Z1785" s="1">
        <v>29.7</v>
      </c>
      <c r="AA1785">
        <v>115747</v>
      </c>
    </row>
    <row r="1786" spans="1:27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4</v>
      </c>
      <c r="G1786">
        <v>6</v>
      </c>
      <c r="H1786">
        <v>96115</v>
      </c>
      <c r="I1786">
        <v>88</v>
      </c>
      <c r="J1786">
        <v>91.6</v>
      </c>
      <c r="K1786">
        <v>11.4</v>
      </c>
      <c r="L1786">
        <v>45</v>
      </c>
      <c r="M1786">
        <v>29.4</v>
      </c>
      <c r="N1786">
        <v>14.2</v>
      </c>
      <c r="O1786" s="1">
        <v>13.496</v>
      </c>
      <c r="P1786">
        <v>45989</v>
      </c>
      <c r="Q1786" s="1">
        <v>95.626509256774796</v>
      </c>
      <c r="R1786" s="1">
        <v>1.1108129863160701</v>
      </c>
      <c r="S1786" s="1">
        <v>0.28977730077810498</v>
      </c>
      <c r="T1786" s="1">
        <v>0.59297021733297495</v>
      </c>
      <c r="U1786" s="1">
        <v>2.68312315535283E-2</v>
      </c>
      <c r="V1786" s="1">
        <v>1.2691172524818799</v>
      </c>
      <c r="W1786" s="1">
        <v>1.0839817547625401</v>
      </c>
      <c r="X1786" s="1">
        <v>8.8000000000000007</v>
      </c>
      <c r="Y1786" s="1">
        <v>20.47</v>
      </c>
      <c r="Z1786" s="1">
        <v>37.799999999999997</v>
      </c>
      <c r="AA1786">
        <v>37270</v>
      </c>
    </row>
    <row r="1787" spans="1:27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9</v>
      </c>
      <c r="G1787">
        <v>9</v>
      </c>
      <c r="H1787">
        <v>310219</v>
      </c>
      <c r="I1787">
        <v>247</v>
      </c>
      <c r="J1787">
        <v>79.599999999999994</v>
      </c>
      <c r="K1787">
        <v>5.9</v>
      </c>
      <c r="L1787">
        <v>31.4</v>
      </c>
      <c r="M1787">
        <v>31</v>
      </c>
      <c r="N1787">
        <v>31.7</v>
      </c>
      <c r="O1787" s="1">
        <v>15.038</v>
      </c>
      <c r="P1787">
        <v>55169</v>
      </c>
      <c r="Q1787" s="1">
        <v>92.261509218192202</v>
      </c>
      <c r="R1787" s="1">
        <v>2.81104637685638</v>
      </c>
      <c r="S1787" s="1">
        <v>0.211717071813812</v>
      </c>
      <c r="T1787" s="1">
        <v>1.6064225996383801</v>
      </c>
      <c r="U1787" s="1">
        <v>2.85895315952958E-2</v>
      </c>
      <c r="V1787" s="1">
        <v>0.85845863790199195</v>
      </c>
      <c r="W1787" s="1">
        <v>2.2222565640019099</v>
      </c>
      <c r="X1787" s="1">
        <v>7.6</v>
      </c>
      <c r="Y1787" s="1">
        <v>15.25</v>
      </c>
      <c r="Z1787" s="1">
        <v>33.6</v>
      </c>
      <c r="AA1787">
        <v>129418</v>
      </c>
    </row>
    <row r="1788" spans="1:27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</v>
      </c>
      <c r="G1788">
        <v>7</v>
      </c>
      <c r="H1788">
        <v>57055</v>
      </c>
      <c r="I1788">
        <v>48</v>
      </c>
      <c r="J1788">
        <v>84.1</v>
      </c>
      <c r="K1788">
        <v>9.6999999999999993</v>
      </c>
      <c r="L1788">
        <v>48</v>
      </c>
      <c r="M1788">
        <v>27.7</v>
      </c>
      <c r="N1788">
        <v>14.6</v>
      </c>
      <c r="O1788" s="1">
        <v>13.528</v>
      </c>
      <c r="P1788">
        <v>49500</v>
      </c>
      <c r="Q1788" s="1">
        <v>97.191287624670096</v>
      </c>
      <c r="R1788" s="1">
        <v>0.41593988997719</v>
      </c>
      <c r="S1788" s="1">
        <v>0</v>
      </c>
      <c r="T1788" s="1">
        <v>0.77821011673151697</v>
      </c>
      <c r="U1788" s="1">
        <v>1.7889887740954399E-2</v>
      </c>
      <c r="V1788" s="1">
        <v>0.80951742027818696</v>
      </c>
      <c r="W1788" s="1">
        <v>0.78715506060199403</v>
      </c>
      <c r="X1788" s="1">
        <v>7.8</v>
      </c>
      <c r="Y1788" s="1">
        <v>20.09</v>
      </c>
      <c r="Z1788" s="1">
        <v>35.200000000000003</v>
      </c>
      <c r="AA1788">
        <v>22359</v>
      </c>
    </row>
    <row r="1789" spans="1:27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2</v>
      </c>
      <c r="G1789">
        <v>1</v>
      </c>
      <c r="H1789">
        <v>55103</v>
      </c>
      <c r="I1789">
        <v>123</v>
      </c>
      <c r="J1789">
        <v>223.2</v>
      </c>
      <c r="K1789">
        <v>20.5</v>
      </c>
      <c r="L1789">
        <v>42.9</v>
      </c>
      <c r="M1789">
        <v>23.1</v>
      </c>
      <c r="N1789">
        <v>13.4</v>
      </c>
      <c r="O1789" s="1">
        <v>13.112</v>
      </c>
      <c r="P1789">
        <v>32026</v>
      </c>
      <c r="Q1789" s="1">
        <v>43.400568566400402</v>
      </c>
      <c r="R1789" s="1">
        <v>0.35648210820811299</v>
      </c>
      <c r="S1789" s="1">
        <v>43.553991245882401</v>
      </c>
      <c r="T1789" s="1">
        <v>0.61369071792789098</v>
      </c>
      <c r="U1789" s="1">
        <v>9.9273498488335304E-2</v>
      </c>
      <c r="V1789" s="1">
        <v>1.2454311628536601</v>
      </c>
      <c r="W1789" s="1">
        <v>10.7305627002391</v>
      </c>
      <c r="X1789" s="1">
        <v>17.2</v>
      </c>
      <c r="Y1789" s="1">
        <v>24.26</v>
      </c>
      <c r="Z1789" s="1">
        <v>41.6</v>
      </c>
      <c r="AA1789">
        <v>22161</v>
      </c>
    </row>
    <row r="1790" spans="1:27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6</v>
      </c>
      <c r="G1790">
        <v>7</v>
      </c>
      <c r="H1790">
        <v>16331</v>
      </c>
      <c r="I1790">
        <v>22</v>
      </c>
      <c r="J1790">
        <v>134.69999999999999</v>
      </c>
      <c r="K1790">
        <v>11.5</v>
      </c>
      <c r="L1790">
        <v>40.1</v>
      </c>
      <c r="M1790">
        <v>27.6</v>
      </c>
      <c r="N1790">
        <v>20.9</v>
      </c>
      <c r="O1790" s="1">
        <v>14.006</v>
      </c>
      <c r="P1790">
        <v>50443</v>
      </c>
      <c r="Q1790" s="1">
        <v>76.071922544951505</v>
      </c>
      <c r="R1790" s="1">
        <v>2.1611341632088501</v>
      </c>
      <c r="S1790" s="1">
        <v>1.4695712309820099</v>
      </c>
      <c r="T1790" s="1">
        <v>0</v>
      </c>
      <c r="U1790" s="1">
        <v>0</v>
      </c>
      <c r="V1790" s="1">
        <v>1.9017980636237799</v>
      </c>
      <c r="W1790" s="1">
        <v>18.395573997233701</v>
      </c>
      <c r="X1790" s="1">
        <v>10.3</v>
      </c>
      <c r="Y1790" s="1">
        <v>18.12</v>
      </c>
      <c r="Z1790" s="1">
        <v>36.5</v>
      </c>
      <c r="AA1790">
        <v>5784</v>
      </c>
    </row>
    <row r="1791" spans="1:27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3</v>
      </c>
      <c r="G1791">
        <v>2</v>
      </c>
      <c r="H1791">
        <v>35477</v>
      </c>
      <c r="I1791">
        <v>64</v>
      </c>
      <c r="J1791">
        <v>180.4</v>
      </c>
      <c r="K1791">
        <v>18.2</v>
      </c>
      <c r="L1791">
        <v>40.6</v>
      </c>
      <c r="M1791">
        <v>26.5</v>
      </c>
      <c r="N1791">
        <v>14.7</v>
      </c>
      <c r="O1791" s="1">
        <v>13.342000000000001</v>
      </c>
      <c r="P1791">
        <v>35823</v>
      </c>
      <c r="Q1791" s="1">
        <v>73.474398786740807</v>
      </c>
      <c r="R1791" s="1">
        <v>3.8780963385570799</v>
      </c>
      <c r="S1791" s="1">
        <v>13.656387665198199</v>
      </c>
      <c r="T1791" s="1">
        <v>0.60662959485809198</v>
      </c>
      <c r="U1791" s="1">
        <v>8.6661370694013098E-2</v>
      </c>
      <c r="V1791" s="1">
        <v>1.06160179100166</v>
      </c>
      <c r="W1791" s="1">
        <v>7.2362244529500899</v>
      </c>
      <c r="X1791" s="1">
        <v>11.9</v>
      </c>
      <c r="Y1791" s="1">
        <v>20.84</v>
      </c>
      <c r="Z1791" s="1">
        <v>36.5</v>
      </c>
      <c r="AA1791">
        <v>13847</v>
      </c>
    </row>
    <row r="1792" spans="1:27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5</v>
      </c>
      <c r="G1792">
        <v>7</v>
      </c>
      <c r="H1792">
        <v>61527</v>
      </c>
      <c r="I1792">
        <v>91</v>
      </c>
      <c r="J1792">
        <v>147.9</v>
      </c>
      <c r="K1792">
        <v>15.5</v>
      </c>
      <c r="L1792">
        <v>39.799999999999997</v>
      </c>
      <c r="M1792">
        <v>26.4</v>
      </c>
      <c r="N1792">
        <v>18.3</v>
      </c>
      <c r="O1792" s="1">
        <v>13.682</v>
      </c>
      <c r="P1792">
        <v>49069</v>
      </c>
      <c r="Q1792" s="1">
        <v>83.825676255903801</v>
      </c>
      <c r="R1792" s="1">
        <v>3.4778875053671099</v>
      </c>
      <c r="S1792" s="1">
        <v>1.12494632889652</v>
      </c>
      <c r="T1792" s="1">
        <v>0.85015027908973795</v>
      </c>
      <c r="U1792" s="1">
        <v>8.1580077286388997E-2</v>
      </c>
      <c r="V1792" s="1">
        <v>3.1601545727780098</v>
      </c>
      <c r="W1792" s="1">
        <v>7.4796049806784</v>
      </c>
      <c r="X1792" s="1">
        <v>11.4</v>
      </c>
      <c r="Y1792" s="1">
        <v>21.48</v>
      </c>
      <c r="Z1792" s="1">
        <v>38</v>
      </c>
      <c r="AA1792">
        <v>23290</v>
      </c>
    </row>
    <row r="1793" spans="1:27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5</v>
      </c>
      <c r="G1793">
        <v>5</v>
      </c>
      <c r="H1793">
        <v>23327</v>
      </c>
      <c r="I1793">
        <v>32</v>
      </c>
      <c r="J1793">
        <v>137.19999999999999</v>
      </c>
      <c r="K1793">
        <v>15</v>
      </c>
      <c r="L1793">
        <v>38.1</v>
      </c>
      <c r="M1793">
        <v>30</v>
      </c>
      <c r="N1793">
        <v>17</v>
      </c>
      <c r="O1793" s="1">
        <v>13.672000000000001</v>
      </c>
      <c r="P1793">
        <v>42830</v>
      </c>
      <c r="Q1793" s="1">
        <v>77.917561624220099</v>
      </c>
      <c r="R1793" s="1">
        <v>5.2163240257747701</v>
      </c>
      <c r="S1793" s="1">
        <v>5.4208857522757397</v>
      </c>
      <c r="T1793" s="1">
        <v>0.29661450342640799</v>
      </c>
      <c r="U1793" s="1">
        <v>0</v>
      </c>
      <c r="V1793" s="1">
        <v>5.0526746445740001</v>
      </c>
      <c r="W1793" s="1">
        <v>6.0959394497289496</v>
      </c>
      <c r="X1793" s="1">
        <v>10.7</v>
      </c>
      <c r="Y1793" s="1">
        <v>19.32</v>
      </c>
      <c r="Z1793" s="1">
        <v>35.1</v>
      </c>
      <c r="AA1793">
        <v>9777</v>
      </c>
    </row>
    <row r="1794" spans="1:27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7</v>
      </c>
      <c r="G1794">
        <v>3</v>
      </c>
      <c r="H1794">
        <v>109547</v>
      </c>
      <c r="I1794">
        <v>172</v>
      </c>
      <c r="J1794">
        <v>157</v>
      </c>
      <c r="K1794">
        <v>13.9</v>
      </c>
      <c r="L1794">
        <v>34.200000000000003</v>
      </c>
      <c r="M1794">
        <v>29.8</v>
      </c>
      <c r="N1794">
        <v>22.1</v>
      </c>
      <c r="O1794" s="1">
        <v>14.086</v>
      </c>
      <c r="P1794">
        <v>38408</v>
      </c>
      <c r="Q1794" s="1">
        <v>74.663702306362097</v>
      </c>
      <c r="R1794" s="1">
        <v>1.8886568303802</v>
      </c>
      <c r="S1794" s="1">
        <v>15.7717442565519</v>
      </c>
      <c r="T1794" s="1">
        <v>0.52774596330481205</v>
      </c>
      <c r="U1794" s="1">
        <v>2.4703002537671999E-2</v>
      </c>
      <c r="V1794" s="1">
        <v>2.4366143412158299</v>
      </c>
      <c r="W1794" s="1">
        <v>4.6868332996474198</v>
      </c>
      <c r="X1794" s="1">
        <v>10.3</v>
      </c>
      <c r="Y1794" s="1">
        <v>19.309999999999999</v>
      </c>
      <c r="Z1794" s="1">
        <v>31.5</v>
      </c>
      <c r="AA1794">
        <v>44529</v>
      </c>
    </row>
    <row r="1795" spans="1:27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4</v>
      </c>
      <c r="G1795">
        <v>3</v>
      </c>
      <c r="H1795">
        <v>74555</v>
      </c>
      <c r="I1795">
        <v>151</v>
      </c>
      <c r="J1795">
        <v>202.5</v>
      </c>
      <c r="K1795">
        <v>14.2</v>
      </c>
      <c r="L1795">
        <v>41.3</v>
      </c>
      <c r="M1795">
        <v>28.4</v>
      </c>
      <c r="N1795">
        <v>16.100000000000001</v>
      </c>
      <c r="O1795" s="1">
        <v>13.5719999999999</v>
      </c>
      <c r="P1795">
        <v>39064</v>
      </c>
      <c r="Q1795" s="1">
        <v>62.8363266689257</v>
      </c>
      <c r="R1795" s="1">
        <v>2.5415113520840298</v>
      </c>
      <c r="S1795" s="1">
        <v>24.066418163334401</v>
      </c>
      <c r="T1795" s="1">
        <v>0.38292104371399499</v>
      </c>
      <c r="U1795" s="1">
        <v>7.7939681463910504E-2</v>
      </c>
      <c r="V1795" s="1">
        <v>3.4971196204676298</v>
      </c>
      <c r="W1795" s="1">
        <v>6.5977634700101602</v>
      </c>
      <c r="X1795" s="1">
        <v>12.1</v>
      </c>
      <c r="Y1795" s="1">
        <v>22.18</v>
      </c>
      <c r="Z1795" s="1">
        <v>37.1</v>
      </c>
      <c r="AA1795">
        <v>29510</v>
      </c>
    </row>
    <row r="1796" spans="1:27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8</v>
      </c>
      <c r="G1796">
        <v>10</v>
      </c>
      <c r="H1796">
        <v>348169</v>
      </c>
      <c r="I1796">
        <v>289</v>
      </c>
      <c r="J1796">
        <v>83</v>
      </c>
      <c r="K1796">
        <v>8.1999999999999993</v>
      </c>
      <c r="L1796">
        <v>29.5</v>
      </c>
      <c r="M1796">
        <v>36.5</v>
      </c>
      <c r="N1796">
        <v>25.8</v>
      </c>
      <c r="O1796" s="1">
        <v>14.63</v>
      </c>
      <c r="P1796">
        <v>65375</v>
      </c>
      <c r="Q1796" s="1">
        <v>81.657160938790298</v>
      </c>
      <c r="R1796" s="1">
        <v>2.3191917944601799</v>
      </c>
      <c r="S1796" s="1">
        <v>3.9661652684628499</v>
      </c>
      <c r="T1796" s="1">
        <v>3.16120119471177</v>
      </c>
      <c r="U1796" s="1">
        <v>9.2613316251321607E-3</v>
      </c>
      <c r="V1796" s="1">
        <v>3.4699122488828502</v>
      </c>
      <c r="W1796" s="1">
        <v>5.41710722306689</v>
      </c>
      <c r="X1796" s="1">
        <v>9.6</v>
      </c>
      <c r="Y1796" s="1">
        <v>16.41</v>
      </c>
      <c r="Z1796" s="1">
        <v>33.799999999999997</v>
      </c>
      <c r="AA1796">
        <v>129571</v>
      </c>
    </row>
    <row r="1797" spans="1:27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6</v>
      </c>
      <c r="G1797">
        <v>6</v>
      </c>
      <c r="H1797">
        <v>123182</v>
      </c>
      <c r="I1797">
        <v>205</v>
      </c>
      <c r="J1797">
        <v>166.4</v>
      </c>
      <c r="K1797">
        <v>13.5</v>
      </c>
      <c r="L1797">
        <v>38</v>
      </c>
      <c r="M1797">
        <v>29.1</v>
      </c>
      <c r="N1797">
        <v>19.5</v>
      </c>
      <c r="O1797" s="1">
        <v>13.884</v>
      </c>
      <c r="P1797">
        <v>45294</v>
      </c>
      <c r="Q1797" s="1">
        <v>74.475582114156197</v>
      </c>
      <c r="R1797" s="1">
        <v>6.7113125901504196</v>
      </c>
      <c r="S1797" s="1">
        <v>7.7931176591798801</v>
      </c>
      <c r="T1797" s="1">
        <v>1.12713785287451</v>
      </c>
      <c r="U1797" s="1">
        <v>1.6484648670925198E-2</v>
      </c>
      <c r="V1797" s="1">
        <v>2.1203379352977501</v>
      </c>
      <c r="W1797" s="1">
        <v>7.7560271996703003</v>
      </c>
      <c r="X1797" s="1">
        <v>9.9</v>
      </c>
      <c r="Y1797" s="1">
        <v>21.07</v>
      </c>
      <c r="Z1797" s="1">
        <v>38.4</v>
      </c>
      <c r="AA1797">
        <v>48530</v>
      </c>
    </row>
    <row r="1798" spans="1:27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7</v>
      </c>
      <c r="G1798">
        <v>3</v>
      </c>
      <c r="H1798">
        <v>112677</v>
      </c>
      <c r="I1798">
        <v>194</v>
      </c>
      <c r="J1798">
        <v>172.2</v>
      </c>
      <c r="K1798">
        <v>14.3</v>
      </c>
      <c r="L1798">
        <v>32</v>
      </c>
      <c r="M1798">
        <v>29.6</v>
      </c>
      <c r="N1798">
        <v>24.1</v>
      </c>
      <c r="O1798" s="1">
        <v>14.234</v>
      </c>
      <c r="P1798">
        <v>37410</v>
      </c>
      <c r="Q1798" s="1">
        <v>52.114280978722498</v>
      </c>
      <c r="R1798" s="1">
        <v>1.3363167381440699</v>
      </c>
      <c r="S1798" s="1">
        <v>34.118548905049003</v>
      </c>
      <c r="T1798" s="1">
        <v>0.64433256676404105</v>
      </c>
      <c r="U1798" s="1">
        <v>0.27140696542150899</v>
      </c>
      <c r="V1798" s="1">
        <v>1.5517848633642</v>
      </c>
      <c r="W1798" s="1">
        <v>9.9633289825346498</v>
      </c>
      <c r="X1798" s="1">
        <v>14.1</v>
      </c>
      <c r="Y1798" s="1">
        <v>19.670000000000002</v>
      </c>
      <c r="Z1798" s="1">
        <v>37.5</v>
      </c>
      <c r="AA1798">
        <v>48267</v>
      </c>
    </row>
    <row r="1799" spans="1:27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2</v>
      </c>
      <c r="G1799">
        <v>1</v>
      </c>
      <c r="H1799">
        <v>36653</v>
      </c>
      <c r="I1799">
        <v>94</v>
      </c>
      <c r="J1799">
        <v>256.5</v>
      </c>
      <c r="K1799">
        <v>19.399999999999999</v>
      </c>
      <c r="L1799">
        <v>39.700000000000003</v>
      </c>
      <c r="M1799">
        <v>27.9</v>
      </c>
      <c r="N1799">
        <v>13</v>
      </c>
      <c r="O1799" s="1">
        <v>13.21</v>
      </c>
      <c r="P1799">
        <v>30754</v>
      </c>
      <c r="Q1799" s="1">
        <v>62.972559962793099</v>
      </c>
      <c r="R1799" s="1">
        <v>11.281642415786299</v>
      </c>
      <c r="S1799" s="1">
        <v>13.3878147631386</v>
      </c>
      <c r="T1799" s="1">
        <v>0.15945784333266799</v>
      </c>
      <c r="U1799" s="1">
        <v>0.172745996943724</v>
      </c>
      <c r="V1799" s="1">
        <v>1.9134941199920199</v>
      </c>
      <c r="W1799" s="1">
        <v>10.112284898013399</v>
      </c>
      <c r="X1799" s="1">
        <v>12.9</v>
      </c>
      <c r="Y1799" s="1">
        <v>21.66</v>
      </c>
      <c r="Z1799" s="1">
        <v>36.6</v>
      </c>
      <c r="AA1799">
        <v>15051</v>
      </c>
    </row>
    <row r="1800" spans="1:27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9</v>
      </c>
      <c r="G1800">
        <v>9</v>
      </c>
      <c r="H1800">
        <v>691459</v>
      </c>
      <c r="I1800">
        <v>658</v>
      </c>
      <c r="J1800">
        <v>95.2</v>
      </c>
      <c r="K1800">
        <v>8.6999999999999993</v>
      </c>
      <c r="L1800">
        <v>25.4</v>
      </c>
      <c r="M1800">
        <v>34.1</v>
      </c>
      <c r="N1800">
        <v>31.8</v>
      </c>
      <c r="O1800" s="1">
        <v>15.052</v>
      </c>
      <c r="P1800">
        <v>57560</v>
      </c>
      <c r="Q1800" s="1">
        <v>78.847979162527807</v>
      </c>
      <c r="R1800" s="1">
        <v>4.5247187456312599</v>
      </c>
      <c r="S1800" s="1">
        <v>3.8047517088640102</v>
      </c>
      <c r="T1800" s="1">
        <v>4.4242838958420698</v>
      </c>
      <c r="U1800" s="1">
        <v>7.1371285198184004E-2</v>
      </c>
      <c r="V1800" s="1">
        <v>1.2887299590166901</v>
      </c>
      <c r="W1800" s="1">
        <v>7.0381652429198898</v>
      </c>
      <c r="X1800" s="1">
        <v>9</v>
      </c>
      <c r="Y1800" s="1">
        <v>15.43</v>
      </c>
      <c r="Z1800" s="1">
        <v>32.4</v>
      </c>
      <c r="AA1800">
        <v>271818</v>
      </c>
    </row>
    <row r="1801" spans="1:27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4</v>
      </c>
      <c r="G1801">
        <v>2</v>
      </c>
      <c r="H1801">
        <v>13698</v>
      </c>
      <c r="I1801">
        <v>22</v>
      </c>
      <c r="J1801">
        <v>160.6</v>
      </c>
      <c r="K1801">
        <v>17.100000000000001</v>
      </c>
      <c r="L1801">
        <v>39.9</v>
      </c>
      <c r="M1801">
        <v>26</v>
      </c>
      <c r="N1801">
        <v>17</v>
      </c>
      <c r="O1801" s="1">
        <v>13.538</v>
      </c>
      <c r="P1801">
        <v>37071</v>
      </c>
      <c r="Q1801" s="1">
        <v>70.860121633362297</v>
      </c>
      <c r="R1801" s="1">
        <v>0.41702867072111199</v>
      </c>
      <c r="S1801" s="1">
        <v>13.570807993049501</v>
      </c>
      <c r="T1801" s="1">
        <v>0.46915725456125101</v>
      </c>
      <c r="U1801" s="1">
        <v>0</v>
      </c>
      <c r="V1801" s="1">
        <v>2.51954821894005</v>
      </c>
      <c r="W1801" s="1">
        <v>12.163336229365701</v>
      </c>
      <c r="X1801" s="1">
        <v>12.8</v>
      </c>
      <c r="Y1801" s="1">
        <v>22.65</v>
      </c>
      <c r="Z1801" s="1">
        <v>34.6</v>
      </c>
      <c r="AA1801">
        <v>5755</v>
      </c>
    </row>
    <row r="1802" spans="1:27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7</v>
      </c>
      <c r="G1802">
        <v>6</v>
      </c>
      <c r="H1802">
        <v>319318</v>
      </c>
      <c r="I1802">
        <v>419</v>
      </c>
      <c r="J1802">
        <v>131.19999999999999</v>
      </c>
      <c r="K1802">
        <v>10.4</v>
      </c>
      <c r="L1802">
        <v>33.6</v>
      </c>
      <c r="M1802">
        <v>35.299999999999997</v>
      </c>
      <c r="N1802">
        <v>20.7</v>
      </c>
      <c r="O1802" s="1">
        <v>14.154</v>
      </c>
      <c r="P1802">
        <v>45769</v>
      </c>
      <c r="Q1802" s="1">
        <v>63.787996757181901</v>
      </c>
      <c r="R1802" s="1">
        <v>17.2615846463803</v>
      </c>
      <c r="S1802" s="1">
        <v>5.53205493526404</v>
      </c>
      <c r="T1802" s="1">
        <v>2.12227992583257</v>
      </c>
      <c r="U1802" s="1">
        <v>0.50568697173771704</v>
      </c>
      <c r="V1802" s="1">
        <v>2.0821460391867199</v>
      </c>
      <c r="W1802" s="1">
        <v>8.7082507244166507</v>
      </c>
      <c r="X1802" s="1">
        <v>9.6</v>
      </c>
      <c r="Y1802" s="1">
        <v>19.489999999999998</v>
      </c>
      <c r="Z1802" s="1">
        <v>32.6</v>
      </c>
      <c r="AA1802">
        <v>124583</v>
      </c>
    </row>
    <row r="1803" spans="1:27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5</v>
      </c>
      <c r="G1803">
        <v>4</v>
      </c>
      <c r="H1803">
        <v>15274</v>
      </c>
      <c r="I1803">
        <v>28</v>
      </c>
      <c r="J1803">
        <v>183.3</v>
      </c>
      <c r="K1803">
        <v>12.3</v>
      </c>
      <c r="L1803">
        <v>40.6</v>
      </c>
      <c r="M1803">
        <v>30.7</v>
      </c>
      <c r="N1803">
        <v>16.399999999999999</v>
      </c>
      <c r="O1803" s="1">
        <v>13.68</v>
      </c>
      <c r="P1803">
        <v>41208</v>
      </c>
      <c r="Q1803" s="1">
        <v>79.858132629495202</v>
      </c>
      <c r="R1803" s="1">
        <v>2.0290333223358599</v>
      </c>
      <c r="S1803" s="1">
        <v>9.7327614648630796</v>
      </c>
      <c r="T1803" s="1">
        <v>0.14846585285384301</v>
      </c>
      <c r="U1803" s="1">
        <v>0</v>
      </c>
      <c r="V1803" s="1">
        <v>0.44539755856153002</v>
      </c>
      <c r="W1803" s="1">
        <v>7.7862091718904596</v>
      </c>
      <c r="X1803" s="1">
        <v>11.7</v>
      </c>
      <c r="Y1803" s="1">
        <v>21.03</v>
      </c>
      <c r="Z1803" s="1">
        <v>36.799999999999997</v>
      </c>
      <c r="AA1803">
        <v>6062</v>
      </c>
    </row>
    <row r="1804" spans="1:27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4</v>
      </c>
      <c r="G1804">
        <v>3</v>
      </c>
      <c r="H1804">
        <v>37352</v>
      </c>
      <c r="I1804">
        <v>81</v>
      </c>
      <c r="J1804">
        <v>216.9</v>
      </c>
      <c r="K1804">
        <v>14.4</v>
      </c>
      <c r="L1804">
        <v>40.4</v>
      </c>
      <c r="M1804">
        <v>31</v>
      </c>
      <c r="N1804">
        <v>14.3</v>
      </c>
      <c r="O1804" s="1">
        <v>13.488</v>
      </c>
      <c r="P1804">
        <v>39074</v>
      </c>
      <c r="Q1804" s="1">
        <v>66.021930123271801</v>
      </c>
      <c r="R1804" s="1">
        <v>3.1192535585370802</v>
      </c>
      <c r="S1804" s="1">
        <v>19.6894367636041</v>
      </c>
      <c r="T1804" s="1">
        <v>0.68787032622761002</v>
      </c>
      <c r="U1804" s="1">
        <v>0.19750732139208599</v>
      </c>
      <c r="V1804" s="1">
        <v>0.92624123135599001</v>
      </c>
      <c r="W1804" s="1">
        <v>9.3577606756112495</v>
      </c>
      <c r="X1804" s="1">
        <v>10.4</v>
      </c>
      <c r="Y1804" s="1">
        <v>23.1</v>
      </c>
      <c r="Z1804" s="1">
        <v>35</v>
      </c>
      <c r="AA1804">
        <v>14683</v>
      </c>
    </row>
    <row r="1805" spans="1:27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4</v>
      </c>
      <c r="G1805">
        <v>6</v>
      </c>
      <c r="H1805">
        <v>180043</v>
      </c>
      <c r="I1805">
        <v>340</v>
      </c>
      <c r="J1805">
        <v>188.8</v>
      </c>
      <c r="K1805">
        <v>13.7</v>
      </c>
      <c r="L1805">
        <v>41</v>
      </c>
      <c r="M1805">
        <v>29.7</v>
      </c>
      <c r="N1805">
        <v>15.6</v>
      </c>
      <c r="O1805" s="1">
        <v>13.568</v>
      </c>
      <c r="P1805">
        <v>45675</v>
      </c>
      <c r="Q1805" s="1">
        <v>79.8592998829848</v>
      </c>
      <c r="R1805" s="1">
        <v>2.15702584201548</v>
      </c>
      <c r="S1805" s="1">
        <v>11.4844003327177</v>
      </c>
      <c r="T1805" s="1">
        <v>0.51317477548603496</v>
      </c>
      <c r="U1805" s="1">
        <v>3.2425878670820897E-2</v>
      </c>
      <c r="V1805" s="1">
        <v>0.69645148101676202</v>
      </c>
      <c r="W1805" s="1">
        <v>5.2572218071083103</v>
      </c>
      <c r="X1805" s="1">
        <v>13.8</v>
      </c>
      <c r="Y1805" s="1">
        <v>22.16</v>
      </c>
      <c r="Z1805" s="1">
        <v>34</v>
      </c>
      <c r="AA1805">
        <v>70931</v>
      </c>
    </row>
    <row r="1806" spans="1:27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8</v>
      </c>
      <c r="G1806">
        <v>6</v>
      </c>
      <c r="H1806">
        <v>66152</v>
      </c>
      <c r="I1806">
        <v>92</v>
      </c>
      <c r="J1806">
        <v>139.1</v>
      </c>
      <c r="K1806">
        <v>12.1</v>
      </c>
      <c r="L1806">
        <v>34.4</v>
      </c>
      <c r="M1806">
        <v>25.7</v>
      </c>
      <c r="N1806">
        <v>27.8</v>
      </c>
      <c r="O1806" s="1">
        <v>14.496</v>
      </c>
      <c r="P1806">
        <v>45761</v>
      </c>
      <c r="Q1806" s="1">
        <v>81.564551422319397</v>
      </c>
      <c r="R1806" s="1">
        <v>3.0942286652078699</v>
      </c>
      <c r="S1806" s="1">
        <v>2.4480306345732998</v>
      </c>
      <c r="T1806" s="1">
        <v>1.21375820568927</v>
      </c>
      <c r="U1806" s="1">
        <v>8.2056892778993404E-2</v>
      </c>
      <c r="V1806" s="1">
        <v>2.7660010940919002</v>
      </c>
      <c r="W1806" s="1">
        <v>8.8313730853391608</v>
      </c>
      <c r="X1806" s="1">
        <v>10.3</v>
      </c>
      <c r="Y1806" s="1">
        <v>16.71</v>
      </c>
      <c r="Z1806" s="1">
        <v>35.4</v>
      </c>
      <c r="AA1806">
        <v>29248</v>
      </c>
    </row>
    <row r="1807" spans="1:27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4</v>
      </c>
      <c r="G1807">
        <v>3</v>
      </c>
      <c r="H1807">
        <v>100680</v>
      </c>
      <c r="I1807">
        <v>179</v>
      </c>
      <c r="J1807">
        <v>177.8</v>
      </c>
      <c r="K1807">
        <v>15.5</v>
      </c>
      <c r="L1807">
        <v>36.9</v>
      </c>
      <c r="M1807">
        <v>30.9</v>
      </c>
      <c r="N1807">
        <v>16.7</v>
      </c>
      <c r="O1807" s="1">
        <v>13.643999999999901</v>
      </c>
      <c r="P1807">
        <v>37480</v>
      </c>
      <c r="Q1807" s="1">
        <v>65.4357637631839</v>
      </c>
      <c r="R1807" s="1">
        <v>0.31858663384258901</v>
      </c>
      <c r="S1807" s="1">
        <v>21.748364829966398</v>
      </c>
      <c r="T1807" s="1">
        <v>1.1922863418048399</v>
      </c>
      <c r="U1807" s="1">
        <v>0.103782009509328</v>
      </c>
      <c r="V1807" s="1">
        <v>1.4239857118721699</v>
      </c>
      <c r="W1807" s="1">
        <v>9.7772307098206692</v>
      </c>
      <c r="X1807" s="1">
        <v>11.9</v>
      </c>
      <c r="Y1807" s="1">
        <v>22</v>
      </c>
      <c r="Z1807" s="1">
        <v>39.5</v>
      </c>
      <c r="AA1807">
        <v>41433</v>
      </c>
    </row>
    <row r="1808" spans="1:27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7</v>
      </c>
      <c r="G1808">
        <v>8</v>
      </c>
      <c r="H1808">
        <v>10207</v>
      </c>
      <c r="I1808">
        <v>21</v>
      </c>
      <c r="J1808">
        <v>205.7</v>
      </c>
      <c r="K1808">
        <v>12.1</v>
      </c>
      <c r="L1808">
        <v>36.1</v>
      </c>
      <c r="M1808">
        <v>29.9</v>
      </c>
      <c r="N1808">
        <v>21.9</v>
      </c>
      <c r="O1808" s="1">
        <v>14.108000000000001</v>
      </c>
      <c r="P1808">
        <v>52130</v>
      </c>
      <c r="Q1808" s="1">
        <v>93.014795052146496</v>
      </c>
      <c r="R1808" s="1">
        <v>0</v>
      </c>
      <c r="S1808" s="1">
        <v>0.99442153771525499</v>
      </c>
      <c r="T1808" s="1">
        <v>0.53359204462769805</v>
      </c>
      <c r="U1808" s="1">
        <v>0</v>
      </c>
      <c r="V1808" s="1">
        <v>0.48508367693427101</v>
      </c>
      <c r="W1808" s="1">
        <v>4.9721076885762701</v>
      </c>
      <c r="X1808" s="1">
        <v>9.4</v>
      </c>
      <c r="Y1808" s="1">
        <v>15.14</v>
      </c>
      <c r="Z1808" s="1">
        <v>33.6</v>
      </c>
      <c r="AA1808">
        <v>4123</v>
      </c>
    </row>
    <row r="1809" spans="1:27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7</v>
      </c>
      <c r="G1809">
        <v>7</v>
      </c>
      <c r="H1809">
        <v>156174</v>
      </c>
      <c r="I1809">
        <v>243</v>
      </c>
      <c r="J1809">
        <v>155.6</v>
      </c>
      <c r="K1809">
        <v>12.8</v>
      </c>
      <c r="L1809">
        <v>36.4</v>
      </c>
      <c r="M1809">
        <v>29.5</v>
      </c>
      <c r="N1809">
        <v>21.4</v>
      </c>
      <c r="O1809" s="1">
        <v>14.058</v>
      </c>
      <c r="P1809">
        <v>48276</v>
      </c>
      <c r="Q1809" s="1">
        <v>82.365839215121397</v>
      </c>
      <c r="R1809" s="1">
        <v>3.0761351450841001</v>
      </c>
      <c r="S1809" s="1">
        <v>1.8613658552199801</v>
      </c>
      <c r="T1809" s="1">
        <v>0.78423840847617599</v>
      </c>
      <c r="U1809" s="1">
        <v>2.5543765304652601</v>
      </c>
      <c r="V1809" s="1">
        <v>4.5229749843952503</v>
      </c>
      <c r="W1809" s="1">
        <v>4.8350698612378098</v>
      </c>
      <c r="X1809" s="1">
        <v>8.5</v>
      </c>
      <c r="Y1809" s="1">
        <v>18.46</v>
      </c>
      <c r="Z1809" s="1">
        <v>37.1</v>
      </c>
      <c r="AA1809">
        <v>62481</v>
      </c>
    </row>
    <row r="1810" spans="1:27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3</v>
      </c>
      <c r="G1810">
        <v>4</v>
      </c>
      <c r="H1810">
        <v>68971</v>
      </c>
      <c r="I1810">
        <v>143</v>
      </c>
      <c r="J1810">
        <v>207.3</v>
      </c>
      <c r="K1810">
        <v>15.3</v>
      </c>
      <c r="L1810">
        <v>43.3</v>
      </c>
      <c r="M1810">
        <v>25.9</v>
      </c>
      <c r="N1810">
        <v>15.4</v>
      </c>
      <c r="O1810" s="1">
        <v>13.432</v>
      </c>
      <c r="P1810">
        <v>40857</v>
      </c>
      <c r="Q1810" s="1">
        <v>82.495466086325706</v>
      </c>
      <c r="R1810" s="1">
        <v>2.5498730504171201</v>
      </c>
      <c r="S1810" s="1">
        <v>5.7961552412042003</v>
      </c>
      <c r="T1810" s="1">
        <v>0.37359448676097201</v>
      </c>
      <c r="U1810" s="1">
        <v>3.6271309394269101E-3</v>
      </c>
      <c r="V1810" s="1">
        <v>1.1207834602829101</v>
      </c>
      <c r="W1810" s="1">
        <v>7.6605005440696399</v>
      </c>
      <c r="X1810" s="1">
        <v>10.6</v>
      </c>
      <c r="Y1810" s="1">
        <v>21.11</v>
      </c>
      <c r="Z1810" s="1">
        <v>32.299999999999997</v>
      </c>
      <c r="AA1810">
        <v>27570</v>
      </c>
    </row>
    <row r="1811" spans="1:27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5</v>
      </c>
      <c r="G1811">
        <v>8</v>
      </c>
      <c r="H1811">
        <v>140746</v>
      </c>
      <c r="I1811">
        <v>174</v>
      </c>
      <c r="J1811">
        <v>123.6</v>
      </c>
      <c r="K1811">
        <v>12.3</v>
      </c>
      <c r="L1811">
        <v>39.200000000000003</v>
      </c>
      <c r="M1811">
        <v>30.7</v>
      </c>
      <c r="N1811">
        <v>17.8</v>
      </c>
      <c r="O1811" s="1">
        <v>13.792</v>
      </c>
      <c r="P1811">
        <v>51250</v>
      </c>
      <c r="Q1811" s="1">
        <v>85.773329626540601</v>
      </c>
      <c r="R1811" s="1">
        <v>2.1666203317579402</v>
      </c>
      <c r="S1811" s="1">
        <v>4.97636919655268</v>
      </c>
      <c r="T1811" s="1">
        <v>0.263182281530905</v>
      </c>
      <c r="U1811" s="1">
        <v>1.1120378092855101E-2</v>
      </c>
      <c r="V1811" s="1">
        <v>0.76545269205819599</v>
      </c>
      <c r="W1811" s="1">
        <v>6.0439254934667703</v>
      </c>
      <c r="X1811" s="1">
        <v>10.5</v>
      </c>
      <c r="Y1811" s="1">
        <v>21.11</v>
      </c>
      <c r="Z1811" s="1">
        <v>37.5</v>
      </c>
      <c r="AA1811">
        <v>53955</v>
      </c>
    </row>
    <row r="1812" spans="1:27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2</v>
      </c>
      <c r="G1812">
        <v>2</v>
      </c>
      <c r="H1812">
        <v>31024</v>
      </c>
      <c r="I1812">
        <v>71</v>
      </c>
      <c r="J1812">
        <v>228.9</v>
      </c>
      <c r="K1812">
        <v>19.600000000000001</v>
      </c>
      <c r="L1812">
        <v>39.200000000000003</v>
      </c>
      <c r="M1812">
        <v>29.2</v>
      </c>
      <c r="N1812">
        <v>12.1</v>
      </c>
      <c r="O1812" s="1">
        <v>13.172000000000001</v>
      </c>
      <c r="P1812">
        <v>35282</v>
      </c>
      <c r="Q1812" s="1">
        <v>74.437086092715205</v>
      </c>
      <c r="R1812" s="1">
        <v>0.80249318270354497</v>
      </c>
      <c r="S1812" s="1">
        <v>16.6809505259057</v>
      </c>
      <c r="T1812" s="1">
        <v>0.56096610829762295</v>
      </c>
      <c r="U1812" s="1">
        <v>1.5582391897156199E-2</v>
      </c>
      <c r="V1812" s="1">
        <v>0.405142189326061</v>
      </c>
      <c r="W1812" s="1">
        <v>7.0977795091546501</v>
      </c>
      <c r="X1812" s="1">
        <v>12.9</v>
      </c>
      <c r="Y1812" s="1">
        <v>23.05</v>
      </c>
      <c r="Z1812" s="1">
        <v>35.200000000000003</v>
      </c>
      <c r="AA1812">
        <v>12835</v>
      </c>
    </row>
    <row r="1813" spans="1:27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2</v>
      </c>
      <c r="G1813">
        <v>2</v>
      </c>
      <c r="H1813">
        <v>35161</v>
      </c>
      <c r="I1813">
        <v>96</v>
      </c>
      <c r="J1813">
        <v>273</v>
      </c>
      <c r="K1813">
        <v>20.3</v>
      </c>
      <c r="L1813">
        <v>40.1</v>
      </c>
      <c r="M1813">
        <v>28.7</v>
      </c>
      <c r="N1813">
        <v>10.9</v>
      </c>
      <c r="O1813" s="1">
        <v>13.04</v>
      </c>
      <c r="P1813">
        <v>34339</v>
      </c>
      <c r="Q1813" s="1">
        <v>68.011947257230204</v>
      </c>
      <c r="R1813" s="1">
        <v>5.8206454432869501</v>
      </c>
      <c r="S1813" s="1">
        <v>19.763968820572501</v>
      </c>
      <c r="T1813" s="1">
        <v>4.3709477671741798E-2</v>
      </c>
      <c r="U1813" s="1">
        <v>4.3709477671741798E-2</v>
      </c>
      <c r="V1813" s="1">
        <v>0.40795512493625702</v>
      </c>
      <c r="W1813" s="1">
        <v>5.9080643986304304</v>
      </c>
      <c r="X1813" s="1">
        <v>14.2</v>
      </c>
      <c r="Y1813" s="1">
        <v>23.78</v>
      </c>
      <c r="Z1813" s="1">
        <v>35.799999999999997</v>
      </c>
      <c r="AA1813">
        <v>13727</v>
      </c>
    </row>
    <row r="1814" spans="1:27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6</v>
      </c>
      <c r="G1814">
        <v>4</v>
      </c>
      <c r="H1814">
        <v>64310</v>
      </c>
      <c r="I1814">
        <v>99</v>
      </c>
      <c r="J1814">
        <v>153.9</v>
      </c>
      <c r="K1814">
        <v>17.5</v>
      </c>
      <c r="L1814">
        <v>26.6</v>
      </c>
      <c r="M1814">
        <v>35.299999999999997</v>
      </c>
      <c r="N1814">
        <v>20.6</v>
      </c>
      <c r="O1814" s="1">
        <v>14.004</v>
      </c>
      <c r="P1814">
        <v>42295</v>
      </c>
      <c r="Q1814" s="1">
        <v>70.209557686359403</v>
      </c>
      <c r="R1814" s="1">
        <v>7.5317042994123096</v>
      </c>
      <c r="S1814" s="1">
        <v>1.7939993813795201</v>
      </c>
      <c r="T1814" s="1">
        <v>1.4189607175997501</v>
      </c>
      <c r="U1814" s="1">
        <v>0.143055985153108</v>
      </c>
      <c r="V1814" s="1">
        <v>12.6275904732446</v>
      </c>
      <c r="W1814" s="1">
        <v>6.27513145685122</v>
      </c>
      <c r="X1814" s="1">
        <v>10.5</v>
      </c>
      <c r="Y1814" s="1">
        <v>16.920000000000002</v>
      </c>
      <c r="Z1814" s="1">
        <v>35.6</v>
      </c>
      <c r="AA1814">
        <v>25864</v>
      </c>
    </row>
    <row r="1815" spans="1:27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3</v>
      </c>
      <c r="G1815">
        <v>1</v>
      </c>
      <c r="H1815">
        <v>15543</v>
      </c>
      <c r="I1815">
        <v>28</v>
      </c>
      <c r="J1815">
        <v>180.1</v>
      </c>
      <c r="K1815">
        <v>16.100000000000001</v>
      </c>
      <c r="L1815">
        <v>42.1</v>
      </c>
      <c r="M1815">
        <v>28.4</v>
      </c>
      <c r="N1815">
        <v>13.3</v>
      </c>
      <c r="O1815" s="1">
        <v>13.298</v>
      </c>
      <c r="P1815">
        <v>33915</v>
      </c>
      <c r="Q1815" s="1">
        <v>83.121019108280194</v>
      </c>
      <c r="R1815" s="1">
        <v>1.2579617834394901</v>
      </c>
      <c r="S1815" s="1">
        <v>6.9904458598726098</v>
      </c>
      <c r="T1815" s="1">
        <v>0.12738853503184699</v>
      </c>
      <c r="U1815" s="1">
        <v>0</v>
      </c>
      <c r="V1815" s="1">
        <v>4.2356687898089103</v>
      </c>
      <c r="W1815" s="1">
        <v>4.2675159235668696</v>
      </c>
      <c r="X1815" s="1">
        <v>11.9</v>
      </c>
      <c r="Y1815" s="1">
        <v>21.45</v>
      </c>
      <c r="Z1815" s="1">
        <v>37.4</v>
      </c>
      <c r="AA1815">
        <v>6280</v>
      </c>
    </row>
    <row r="1816" spans="1:27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4</v>
      </c>
      <c r="G1816">
        <v>2</v>
      </c>
      <c r="H1816">
        <v>27019</v>
      </c>
      <c r="I1816">
        <v>52</v>
      </c>
      <c r="J1816">
        <v>192.5</v>
      </c>
      <c r="K1816">
        <v>19</v>
      </c>
      <c r="L1816">
        <v>36.700000000000003</v>
      </c>
      <c r="M1816">
        <v>28.5</v>
      </c>
      <c r="N1816">
        <v>15.8</v>
      </c>
      <c r="O1816" s="1">
        <v>13.454000000000001</v>
      </c>
      <c r="P1816">
        <v>36869</v>
      </c>
      <c r="Q1816" s="1">
        <v>71.787430851546205</v>
      </c>
      <c r="R1816" s="1">
        <v>1.92255373174934</v>
      </c>
      <c r="S1816" s="1">
        <v>6.2120250294731099</v>
      </c>
      <c r="T1816" s="1">
        <v>0.108823796136755</v>
      </c>
      <c r="U1816" s="1">
        <v>0.17230434388319499</v>
      </c>
      <c r="V1816" s="1">
        <v>1.11544391040174</v>
      </c>
      <c r="W1816" s="1">
        <v>18.6814183368096</v>
      </c>
      <c r="X1816" s="1">
        <v>13.7</v>
      </c>
      <c r="Y1816" s="1">
        <v>20.48</v>
      </c>
      <c r="Z1816" s="1">
        <v>36</v>
      </c>
      <c r="AA1816">
        <v>11027</v>
      </c>
    </row>
    <row r="1817" spans="1:27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6</v>
      </c>
      <c r="G1817">
        <v>4</v>
      </c>
      <c r="H1817">
        <v>108683</v>
      </c>
      <c r="I1817">
        <v>180</v>
      </c>
      <c r="J1817">
        <v>165.6</v>
      </c>
      <c r="K1817">
        <v>13</v>
      </c>
      <c r="L1817">
        <v>33.299999999999997</v>
      </c>
      <c r="M1817">
        <v>34.200000000000003</v>
      </c>
      <c r="N1817">
        <v>19.5</v>
      </c>
      <c r="O1817" s="1">
        <v>13.984</v>
      </c>
      <c r="P1817">
        <v>41993</v>
      </c>
      <c r="Q1817" s="1">
        <v>79.468258513590897</v>
      </c>
      <c r="R1817" s="1">
        <v>1.9119785012555599</v>
      </c>
      <c r="S1817" s="1">
        <v>7.8417551433983803</v>
      </c>
      <c r="T1817" s="1">
        <v>0.62117273888717495</v>
      </c>
      <c r="U1817" s="1">
        <v>0</v>
      </c>
      <c r="V1817" s="1">
        <v>2.30847173884312</v>
      </c>
      <c r="W1817" s="1">
        <v>7.8483633640248396</v>
      </c>
      <c r="X1817" s="1">
        <v>10.5</v>
      </c>
      <c r="Y1817" s="1">
        <v>21.15</v>
      </c>
      <c r="Z1817" s="1">
        <v>35.4</v>
      </c>
      <c r="AA1817">
        <v>45398</v>
      </c>
    </row>
    <row r="1818" spans="1:27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7</v>
      </c>
      <c r="G1818">
        <v>9</v>
      </c>
      <c r="H1818">
        <v>38417</v>
      </c>
      <c r="I1818">
        <v>53</v>
      </c>
      <c r="J1818">
        <v>138</v>
      </c>
      <c r="K1818">
        <v>11.7</v>
      </c>
      <c r="L1818">
        <v>35.799999999999997</v>
      </c>
      <c r="M1818">
        <v>30.5</v>
      </c>
      <c r="N1818">
        <v>22</v>
      </c>
      <c r="O1818" s="1">
        <v>14.135999999999999</v>
      </c>
      <c r="P1818">
        <v>57623</v>
      </c>
      <c r="Q1818" s="1">
        <v>82.900207900207903</v>
      </c>
      <c r="R1818" s="1">
        <v>0.88357588357588301</v>
      </c>
      <c r="S1818" s="1">
        <v>3.9241164241164199</v>
      </c>
      <c r="T1818" s="1">
        <v>0</v>
      </c>
      <c r="U1818" s="1">
        <v>2.5987525987525899E-2</v>
      </c>
      <c r="V1818" s="1">
        <v>9.1411122661122608</v>
      </c>
      <c r="W1818" s="1">
        <v>3.125</v>
      </c>
      <c r="X1818" s="1">
        <v>10.5</v>
      </c>
      <c r="Y1818" s="1">
        <v>17.170000000000002</v>
      </c>
      <c r="Z1818" s="1">
        <v>35.9</v>
      </c>
      <c r="AA1818">
        <v>15392</v>
      </c>
    </row>
    <row r="1819" spans="1:27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5</v>
      </c>
      <c r="G1819">
        <v>2</v>
      </c>
      <c r="H1819">
        <v>23019</v>
      </c>
      <c r="I1819">
        <v>45</v>
      </c>
      <c r="J1819">
        <v>195.5</v>
      </c>
      <c r="K1819">
        <v>15.4</v>
      </c>
      <c r="L1819">
        <v>37.4</v>
      </c>
      <c r="M1819">
        <v>29.7</v>
      </c>
      <c r="N1819">
        <v>17.600000000000001</v>
      </c>
      <c r="O1819" s="1">
        <v>13.706</v>
      </c>
      <c r="P1819">
        <v>36286</v>
      </c>
      <c r="Q1819" s="1">
        <v>79.012880181837801</v>
      </c>
      <c r="R1819" s="1">
        <v>3.7991124580582301</v>
      </c>
      <c r="S1819" s="1">
        <v>5.4659595194285</v>
      </c>
      <c r="T1819" s="1">
        <v>0.45459465310098401</v>
      </c>
      <c r="U1819" s="1">
        <v>6.4942093300140696E-2</v>
      </c>
      <c r="V1819" s="1">
        <v>5.5633726593787198</v>
      </c>
      <c r="W1819" s="1">
        <v>5.6391384348955498</v>
      </c>
      <c r="X1819" s="1">
        <v>12.3</v>
      </c>
      <c r="Y1819" s="1">
        <v>20.48</v>
      </c>
      <c r="Z1819" s="1">
        <v>33.799999999999997</v>
      </c>
      <c r="AA1819">
        <v>9239</v>
      </c>
    </row>
    <row r="1820" spans="1:27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</v>
      </c>
      <c r="G1820">
        <v>2</v>
      </c>
      <c r="H1820">
        <v>25366</v>
      </c>
      <c r="I1820">
        <v>45</v>
      </c>
      <c r="J1820">
        <v>177.4</v>
      </c>
      <c r="K1820">
        <v>15.9</v>
      </c>
      <c r="L1820">
        <v>34.799999999999997</v>
      </c>
      <c r="M1820">
        <v>33.5</v>
      </c>
      <c r="N1820">
        <v>15.9</v>
      </c>
      <c r="O1820" s="1">
        <v>13.635999999999999</v>
      </c>
      <c r="P1820">
        <v>36321</v>
      </c>
      <c r="Q1820" s="1">
        <v>67.978953302640207</v>
      </c>
      <c r="R1820" s="1">
        <v>1.20266842055811</v>
      </c>
      <c r="S1820" s="1">
        <v>18.904444235647802</v>
      </c>
      <c r="T1820" s="1">
        <v>0.39462557549562999</v>
      </c>
      <c r="U1820" s="1">
        <v>0</v>
      </c>
      <c r="V1820" s="1">
        <v>0.59193836324344595</v>
      </c>
      <c r="W1820" s="1">
        <v>10.927370102414701</v>
      </c>
      <c r="X1820" s="1">
        <v>13.3</v>
      </c>
      <c r="Y1820" s="1">
        <v>21.64</v>
      </c>
      <c r="Z1820" s="1">
        <v>33.4</v>
      </c>
      <c r="AA1820">
        <v>10643</v>
      </c>
    </row>
    <row r="1821" spans="1:27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3</v>
      </c>
      <c r="G1821">
        <v>2</v>
      </c>
      <c r="H1821">
        <v>125646</v>
      </c>
      <c r="I1821">
        <v>206</v>
      </c>
      <c r="J1821">
        <v>164</v>
      </c>
      <c r="K1821">
        <v>18.2</v>
      </c>
      <c r="L1821">
        <v>40.799999999999997</v>
      </c>
      <c r="M1821">
        <v>26.5</v>
      </c>
      <c r="N1821">
        <v>14.5</v>
      </c>
      <c r="O1821" s="1">
        <v>13.326000000000001</v>
      </c>
      <c r="P1821">
        <v>35959</v>
      </c>
      <c r="Q1821" s="1">
        <v>75.7361932444622</v>
      </c>
      <c r="R1821" s="1">
        <v>2.3854866192242099</v>
      </c>
      <c r="S1821" s="1">
        <v>10.3658414353011</v>
      </c>
      <c r="T1821" s="1">
        <v>0.48110654505362299</v>
      </c>
      <c r="U1821" s="1">
        <v>0.114262804450235</v>
      </c>
      <c r="V1821" s="1">
        <v>2.3333667435100698</v>
      </c>
      <c r="W1821" s="1">
        <v>8.5837426079983903</v>
      </c>
      <c r="X1821" s="1">
        <v>12</v>
      </c>
      <c r="Y1821" s="1">
        <v>22.82</v>
      </c>
      <c r="Z1821" s="1">
        <v>32.9</v>
      </c>
      <c r="AA1821">
        <v>49885</v>
      </c>
    </row>
    <row r="1822" spans="1:27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4</v>
      </c>
      <c r="G1822">
        <v>6</v>
      </c>
      <c r="H1822">
        <v>87622</v>
      </c>
      <c r="I1822">
        <v>165</v>
      </c>
      <c r="J1822">
        <v>188.3</v>
      </c>
      <c r="K1822">
        <v>14.9</v>
      </c>
      <c r="L1822">
        <v>38.799999999999997</v>
      </c>
      <c r="M1822">
        <v>32</v>
      </c>
      <c r="N1822">
        <v>14.3</v>
      </c>
      <c r="O1822" s="1">
        <v>13.486000000000001</v>
      </c>
      <c r="P1822">
        <v>44900</v>
      </c>
      <c r="Q1822" s="1">
        <v>85.727482678983804</v>
      </c>
      <c r="R1822" s="1">
        <v>1.7869515011547299</v>
      </c>
      <c r="S1822" s="1">
        <v>7.6472286374133898</v>
      </c>
      <c r="T1822" s="1">
        <v>0.15300230946882201</v>
      </c>
      <c r="U1822" s="1">
        <v>5.1963048498845199E-2</v>
      </c>
      <c r="V1822" s="1">
        <v>0.37240184757505701</v>
      </c>
      <c r="W1822" s="1">
        <v>4.2609699769053098</v>
      </c>
      <c r="X1822" s="1">
        <v>11.7</v>
      </c>
      <c r="Y1822" s="1">
        <v>21.62</v>
      </c>
      <c r="Z1822" s="1">
        <v>35.799999999999997</v>
      </c>
      <c r="AA1822">
        <v>34640</v>
      </c>
    </row>
    <row r="1823" spans="1:27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8</v>
      </c>
      <c r="G1823">
        <v>9</v>
      </c>
      <c r="H1823">
        <v>113896</v>
      </c>
      <c r="I1823">
        <v>133</v>
      </c>
      <c r="J1823">
        <v>116.8</v>
      </c>
      <c r="K1823">
        <v>9.6999999999999993</v>
      </c>
      <c r="L1823">
        <v>33.1</v>
      </c>
      <c r="M1823">
        <v>30.6</v>
      </c>
      <c r="N1823">
        <v>26.6</v>
      </c>
      <c r="O1823" s="1">
        <v>14.545999999999999</v>
      </c>
      <c r="P1823">
        <v>55386</v>
      </c>
      <c r="Q1823" s="1">
        <v>82.163334883000104</v>
      </c>
      <c r="R1823" s="1">
        <v>8.9216532731177001</v>
      </c>
      <c r="S1823" s="1">
        <v>3.50224701689136</v>
      </c>
      <c r="T1823" s="1">
        <v>0.57559053374952895</v>
      </c>
      <c r="U1823" s="1">
        <v>6.4200482610524398E-2</v>
      </c>
      <c r="V1823" s="1">
        <v>0.688494830754245</v>
      </c>
      <c r="W1823" s="1">
        <v>4.0844789798764696</v>
      </c>
      <c r="X1823" s="1">
        <v>10.7</v>
      </c>
      <c r="Y1823" s="1">
        <v>16.82</v>
      </c>
      <c r="Z1823" s="1">
        <v>33.299999999999997</v>
      </c>
      <c r="AA1823">
        <v>45171</v>
      </c>
    </row>
    <row r="1824" spans="1:27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</v>
      </c>
      <c r="G1824">
        <v>6</v>
      </c>
      <c r="H1824">
        <v>23893</v>
      </c>
      <c r="I1824">
        <v>35</v>
      </c>
      <c r="J1824">
        <v>146.5</v>
      </c>
      <c r="K1824">
        <v>16.8</v>
      </c>
      <c r="L1824">
        <v>43.4</v>
      </c>
      <c r="M1824">
        <v>26.3</v>
      </c>
      <c r="N1824">
        <v>13.4</v>
      </c>
      <c r="O1824" s="1">
        <v>13.25</v>
      </c>
      <c r="P1824">
        <v>46464</v>
      </c>
      <c r="Q1824" s="1">
        <v>83.425470925470904</v>
      </c>
      <c r="R1824" s="1">
        <v>1.7199017199017199</v>
      </c>
      <c r="S1824" s="1">
        <v>6.8796068796068797</v>
      </c>
      <c r="T1824" s="1">
        <v>0.26617526617526599</v>
      </c>
      <c r="U1824" s="1">
        <v>0</v>
      </c>
      <c r="V1824" s="1">
        <v>2.95864045864045</v>
      </c>
      <c r="W1824" s="1">
        <v>4.75020475020475</v>
      </c>
      <c r="X1824" s="1">
        <v>12.2</v>
      </c>
      <c r="Y1824" s="1">
        <v>18.66</v>
      </c>
      <c r="Z1824" s="1">
        <v>32.1</v>
      </c>
      <c r="AA1824">
        <v>9768</v>
      </c>
    </row>
    <row r="1825" spans="1:27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7</v>
      </c>
      <c r="G1825">
        <v>9</v>
      </c>
      <c r="H1825">
        <v>96266</v>
      </c>
      <c r="I1825">
        <v>126</v>
      </c>
      <c r="J1825">
        <v>130.9</v>
      </c>
      <c r="K1825">
        <v>12</v>
      </c>
      <c r="L1825">
        <v>34.5</v>
      </c>
      <c r="M1825">
        <v>30.6</v>
      </c>
      <c r="N1825">
        <v>22.9</v>
      </c>
      <c r="O1825" s="1">
        <v>14.204000000000001</v>
      </c>
      <c r="P1825">
        <v>57820</v>
      </c>
      <c r="Q1825" s="1">
        <v>84.060501853742394</v>
      </c>
      <c r="R1825" s="1">
        <v>0.95911020364300603</v>
      </c>
      <c r="S1825" s="1">
        <v>5.9695878781365801</v>
      </c>
      <c r="T1825" s="1">
        <v>0.60985438719037099</v>
      </c>
      <c r="U1825" s="1">
        <v>0</v>
      </c>
      <c r="V1825" s="1">
        <v>2.57643329213905</v>
      </c>
      <c r="W1825" s="1">
        <v>5.8245123851485596</v>
      </c>
      <c r="X1825" s="1">
        <v>9</v>
      </c>
      <c r="Y1825" s="1">
        <v>17.95</v>
      </c>
      <c r="Z1825" s="1">
        <v>33.1</v>
      </c>
      <c r="AA1825">
        <v>37222</v>
      </c>
    </row>
    <row r="1826" spans="1:27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3</v>
      </c>
      <c r="G1826">
        <v>1</v>
      </c>
      <c r="H1826">
        <v>80913</v>
      </c>
      <c r="I1826">
        <v>159</v>
      </c>
      <c r="J1826">
        <v>196.5</v>
      </c>
      <c r="K1826">
        <v>18.399999999999999</v>
      </c>
      <c r="L1826">
        <v>41.8</v>
      </c>
      <c r="M1826">
        <v>26.1</v>
      </c>
      <c r="N1826">
        <v>13.8</v>
      </c>
      <c r="O1826" s="1">
        <v>13.27</v>
      </c>
      <c r="P1826">
        <v>32276</v>
      </c>
      <c r="Q1826" s="1">
        <v>65.1356173082156</v>
      </c>
      <c r="R1826" s="1">
        <v>8.19146684406277</v>
      </c>
      <c r="S1826" s="1">
        <v>13.6494209428199</v>
      </c>
      <c r="T1826" s="1">
        <v>0.51706933567173596</v>
      </c>
      <c r="U1826" s="1">
        <v>0.80735387499622002</v>
      </c>
      <c r="V1826" s="1">
        <v>1.8626591273321</v>
      </c>
      <c r="W1826" s="1">
        <v>9.8364125669015099</v>
      </c>
      <c r="X1826" s="1">
        <v>12.6</v>
      </c>
      <c r="Y1826" s="1">
        <v>21.41</v>
      </c>
      <c r="Z1826" s="1">
        <v>38.799999999999997</v>
      </c>
      <c r="AA1826">
        <v>33071</v>
      </c>
    </row>
    <row r="1827" spans="1:27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3</v>
      </c>
      <c r="G1827">
        <v>2</v>
      </c>
      <c r="H1827">
        <v>48628</v>
      </c>
      <c r="I1827">
        <v>114</v>
      </c>
      <c r="J1827">
        <v>234.4</v>
      </c>
      <c r="K1827">
        <v>15.7</v>
      </c>
      <c r="L1827">
        <v>40.200000000000003</v>
      </c>
      <c r="M1827">
        <v>30.3</v>
      </c>
      <c r="N1827">
        <v>13.8</v>
      </c>
      <c r="O1827" s="1">
        <v>13.3959999999999</v>
      </c>
      <c r="P1827">
        <v>35451</v>
      </c>
      <c r="Q1827" s="1">
        <v>70.433014235404897</v>
      </c>
      <c r="R1827" s="1">
        <v>3.3530082833192698</v>
      </c>
      <c r="S1827" s="1">
        <v>15.698626060215201</v>
      </c>
      <c r="T1827" s="1">
        <v>0.52576757105302296</v>
      </c>
      <c r="U1827" s="1">
        <v>0</v>
      </c>
      <c r="V1827" s="1">
        <v>8.9281285650513298E-2</v>
      </c>
      <c r="W1827" s="1">
        <v>9.9003025643569202</v>
      </c>
      <c r="X1827" s="1">
        <v>13.8</v>
      </c>
      <c r="Y1827" s="1">
        <v>22.67</v>
      </c>
      <c r="Z1827" s="1">
        <v>37</v>
      </c>
      <c r="AA1827">
        <v>20161</v>
      </c>
    </row>
    <row r="1828" spans="1:27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5</v>
      </c>
      <c r="G1828">
        <v>8</v>
      </c>
      <c r="H1828">
        <v>18956</v>
      </c>
      <c r="I1828">
        <v>20</v>
      </c>
      <c r="J1828">
        <v>105.5</v>
      </c>
      <c r="K1828">
        <v>12.1</v>
      </c>
      <c r="L1828">
        <v>41.3</v>
      </c>
      <c r="M1828">
        <v>29.8</v>
      </c>
      <c r="N1828">
        <v>16.899999999999999</v>
      </c>
      <c r="O1828" s="1">
        <v>13.718</v>
      </c>
      <c r="P1828">
        <v>52536</v>
      </c>
      <c r="Q1828" s="1">
        <v>89.7034062945214</v>
      </c>
      <c r="R1828" s="1">
        <v>0.49216422743167898</v>
      </c>
      <c r="S1828" s="1">
        <v>1.9038984587488601</v>
      </c>
      <c r="T1828" s="1">
        <v>0.58282605880067295</v>
      </c>
      <c r="U1828" s="1">
        <v>0</v>
      </c>
      <c r="V1828" s="1">
        <v>4.1833959331692698</v>
      </c>
      <c r="W1828" s="1">
        <v>3.1343090273280598</v>
      </c>
      <c r="X1828" s="1">
        <v>9.1</v>
      </c>
      <c r="Y1828" s="1">
        <v>17.75</v>
      </c>
      <c r="Z1828" s="1">
        <v>37.4</v>
      </c>
      <c r="AA1828">
        <v>7721</v>
      </c>
    </row>
    <row r="1829" spans="1:27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3</v>
      </c>
      <c r="G1829">
        <v>3</v>
      </c>
      <c r="H1829">
        <v>38556</v>
      </c>
      <c r="I1829">
        <v>67</v>
      </c>
      <c r="J1829">
        <v>173.8</v>
      </c>
      <c r="K1829">
        <v>19.7</v>
      </c>
      <c r="L1829">
        <v>34.799999999999997</v>
      </c>
      <c r="M1829">
        <v>31.9</v>
      </c>
      <c r="N1829">
        <v>13.6</v>
      </c>
      <c r="O1829" s="1">
        <v>13.332000000000001</v>
      </c>
      <c r="P1829">
        <v>39130</v>
      </c>
      <c r="Q1829" s="1">
        <v>71.322843460414205</v>
      </c>
      <c r="R1829" s="1">
        <v>1.44287580073387</v>
      </c>
      <c r="S1829" s="1">
        <v>7.8674046893463503</v>
      </c>
      <c r="T1829" s="1">
        <v>0.17414018284719199</v>
      </c>
      <c r="U1829" s="1">
        <v>0</v>
      </c>
      <c r="V1829" s="1">
        <v>9.6025872255737195</v>
      </c>
      <c r="W1829" s="1">
        <v>9.5901486410846406</v>
      </c>
      <c r="X1829" s="1">
        <v>14.1</v>
      </c>
      <c r="Y1829" s="1">
        <v>19.78</v>
      </c>
      <c r="Z1829" s="1">
        <v>37.799999999999997</v>
      </c>
      <c r="AA1829">
        <v>16079</v>
      </c>
    </row>
    <row r="1830" spans="1:27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4</v>
      </c>
      <c r="G1830">
        <v>5</v>
      </c>
      <c r="H1830">
        <v>102683</v>
      </c>
      <c r="I1830">
        <v>176</v>
      </c>
      <c r="J1830">
        <v>171.4</v>
      </c>
      <c r="K1830">
        <v>13.8</v>
      </c>
      <c r="L1830">
        <v>38.299999999999997</v>
      </c>
      <c r="M1830">
        <v>32.6</v>
      </c>
      <c r="N1830">
        <v>15.3</v>
      </c>
      <c r="O1830" s="1">
        <v>13.6</v>
      </c>
      <c r="P1830">
        <v>42793</v>
      </c>
      <c r="Q1830" s="1">
        <v>67.4779463871172</v>
      </c>
      <c r="R1830" s="1">
        <v>0.45695574615741702</v>
      </c>
      <c r="S1830" s="1">
        <v>12.4697602815042</v>
      </c>
      <c r="T1830" s="1">
        <v>0.44473767807834202</v>
      </c>
      <c r="U1830" s="1">
        <v>0.22481245265498601</v>
      </c>
      <c r="V1830" s="1">
        <v>0.19793270288102</v>
      </c>
      <c r="W1830" s="1">
        <v>18.7278547516066</v>
      </c>
      <c r="X1830" s="1">
        <v>11.3</v>
      </c>
      <c r="Y1830" s="1">
        <v>22.75</v>
      </c>
      <c r="Z1830" s="1">
        <v>36.1</v>
      </c>
      <c r="AA1830">
        <v>40923</v>
      </c>
    </row>
    <row r="1831" spans="1:27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5</v>
      </c>
      <c r="G1831">
        <v>6</v>
      </c>
      <c r="H1831">
        <v>34555</v>
      </c>
      <c r="I1831">
        <v>61</v>
      </c>
      <c r="J1831">
        <v>176.5</v>
      </c>
      <c r="K1831">
        <v>17.2</v>
      </c>
      <c r="L1831">
        <v>38</v>
      </c>
      <c r="M1831">
        <v>24.7</v>
      </c>
      <c r="N1831">
        <v>20.2</v>
      </c>
      <c r="O1831" s="1">
        <v>13.778</v>
      </c>
      <c r="P1831">
        <v>45935</v>
      </c>
      <c r="Q1831" s="1">
        <v>75.6815545243619</v>
      </c>
      <c r="R1831" s="1">
        <v>1.7401392111368901</v>
      </c>
      <c r="S1831" s="1">
        <v>6.8372969837586997</v>
      </c>
      <c r="T1831" s="1">
        <v>0.47853828306264501</v>
      </c>
      <c r="U1831" s="1">
        <v>0</v>
      </c>
      <c r="V1831" s="1">
        <v>2.7552204176334101</v>
      </c>
      <c r="W1831" s="1">
        <v>12.507250580046399</v>
      </c>
      <c r="X1831" s="1">
        <v>11.6</v>
      </c>
      <c r="Y1831" s="1">
        <v>21.87</v>
      </c>
      <c r="Z1831" s="1">
        <v>38.799999999999997</v>
      </c>
      <c r="AA1831">
        <v>13792</v>
      </c>
    </row>
    <row r="1832" spans="1:27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6</v>
      </c>
      <c r="G1832">
        <v>3</v>
      </c>
      <c r="H1832">
        <v>176304</v>
      </c>
      <c r="I1832">
        <v>411</v>
      </c>
      <c r="J1832">
        <v>233.1</v>
      </c>
      <c r="K1832">
        <v>14.5</v>
      </c>
      <c r="L1832">
        <v>35.9</v>
      </c>
      <c r="M1832">
        <v>30.5</v>
      </c>
      <c r="N1832">
        <v>19.2</v>
      </c>
      <c r="O1832" s="1">
        <v>13.868</v>
      </c>
      <c r="P1832">
        <v>39523</v>
      </c>
      <c r="Q1832" s="1">
        <v>60.022305151632096</v>
      </c>
      <c r="R1832" s="1">
        <v>11.073935858390801</v>
      </c>
      <c r="S1832" s="1">
        <v>17.5095440312272</v>
      </c>
      <c r="T1832" s="1">
        <v>0.69775089721042605</v>
      </c>
      <c r="U1832" s="1">
        <v>3.8605070132544002E-2</v>
      </c>
      <c r="V1832" s="1">
        <v>1.90737642803014</v>
      </c>
      <c r="W1832" s="1">
        <v>8.7504825633766501</v>
      </c>
      <c r="X1832" s="1">
        <v>11.8</v>
      </c>
      <c r="Y1832" s="1">
        <v>22.29</v>
      </c>
      <c r="Z1832" s="1">
        <v>42.3</v>
      </c>
      <c r="AA1832">
        <v>69939</v>
      </c>
    </row>
    <row r="1833" spans="1:27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7</v>
      </c>
      <c r="G1833">
        <v>7</v>
      </c>
      <c r="H1833">
        <v>29072</v>
      </c>
      <c r="I1833">
        <v>45</v>
      </c>
      <c r="J1833">
        <v>154.80000000000001</v>
      </c>
      <c r="K1833">
        <v>11.5</v>
      </c>
      <c r="L1833">
        <v>35.200000000000003</v>
      </c>
      <c r="M1833">
        <v>30.6</v>
      </c>
      <c r="N1833">
        <v>22.7</v>
      </c>
      <c r="O1833" s="1">
        <v>14.198</v>
      </c>
      <c r="P1833">
        <v>48023</v>
      </c>
      <c r="Q1833" s="1">
        <v>84.149956408020898</v>
      </c>
      <c r="R1833" s="1">
        <v>1.17698343504795</v>
      </c>
      <c r="S1833" s="1">
        <v>8.1429816913687798</v>
      </c>
      <c r="T1833" s="1">
        <v>0</v>
      </c>
      <c r="U1833" s="1">
        <v>0</v>
      </c>
      <c r="V1833" s="1">
        <v>0.24411508282475999</v>
      </c>
      <c r="W1833" s="1">
        <v>6.2859633827375703</v>
      </c>
      <c r="X1833" s="1">
        <v>12.2</v>
      </c>
      <c r="Y1833" s="1">
        <v>18.8</v>
      </c>
      <c r="Z1833" s="1">
        <v>37</v>
      </c>
      <c r="AA1833">
        <v>11470</v>
      </c>
    </row>
    <row r="1834" spans="1:27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3</v>
      </c>
      <c r="G1834">
        <v>4</v>
      </c>
      <c r="H1834">
        <v>26306</v>
      </c>
      <c r="I1834">
        <v>44</v>
      </c>
      <c r="J1834">
        <v>167.3</v>
      </c>
      <c r="K1834">
        <v>14.3</v>
      </c>
      <c r="L1834">
        <v>43.4</v>
      </c>
      <c r="M1834">
        <v>29.7</v>
      </c>
      <c r="N1834">
        <v>12.6</v>
      </c>
      <c r="O1834" s="1">
        <v>13.316000000000001</v>
      </c>
      <c r="P1834">
        <v>40781</v>
      </c>
      <c r="Q1834" s="1">
        <v>68.696479543292099</v>
      </c>
      <c r="R1834" s="1">
        <v>2.1979067554709801</v>
      </c>
      <c r="S1834" s="1">
        <v>18.277830637488101</v>
      </c>
      <c r="T1834" s="1">
        <v>0.25689819219790599</v>
      </c>
      <c r="U1834" s="1">
        <v>0.48525214081826801</v>
      </c>
      <c r="V1834" s="1">
        <v>0.67554709800190205</v>
      </c>
      <c r="W1834" s="1">
        <v>9.4100856327307305</v>
      </c>
      <c r="X1834" s="1">
        <v>13</v>
      </c>
      <c r="Y1834" s="1">
        <v>23</v>
      </c>
      <c r="Z1834" s="1">
        <v>38.700000000000003</v>
      </c>
      <c r="AA1834">
        <v>10510</v>
      </c>
    </row>
    <row r="1835" spans="1:27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2</v>
      </c>
      <c r="G1835">
        <v>2</v>
      </c>
      <c r="H1835">
        <v>31393</v>
      </c>
      <c r="I1835">
        <v>78</v>
      </c>
      <c r="J1835">
        <v>248.5</v>
      </c>
      <c r="K1835">
        <v>20.9</v>
      </c>
      <c r="L1835">
        <v>37.6</v>
      </c>
      <c r="M1835">
        <v>29.3</v>
      </c>
      <c r="N1835">
        <v>12.1</v>
      </c>
      <c r="O1835" s="1">
        <v>13.124000000000001</v>
      </c>
      <c r="P1835">
        <v>34621</v>
      </c>
      <c r="Q1835" s="1">
        <v>64.305601048149299</v>
      </c>
      <c r="R1835" s="1">
        <v>8.0003275466754005</v>
      </c>
      <c r="S1835" s="1">
        <v>13.740583033082199</v>
      </c>
      <c r="T1835" s="1">
        <v>0.180150671470684</v>
      </c>
      <c r="U1835" s="1">
        <v>0</v>
      </c>
      <c r="V1835" s="1">
        <v>0.50769734687192902</v>
      </c>
      <c r="W1835" s="1">
        <v>13.265640353750401</v>
      </c>
      <c r="X1835" s="1">
        <v>14.1</v>
      </c>
      <c r="Y1835" s="1">
        <v>23.75</v>
      </c>
      <c r="Z1835" s="1">
        <v>38.1</v>
      </c>
      <c r="AA1835">
        <v>12212</v>
      </c>
    </row>
    <row r="1836" spans="1:27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9</v>
      </c>
      <c r="G1836">
        <v>6</v>
      </c>
      <c r="H1836">
        <v>1999163</v>
      </c>
      <c r="I1836">
        <v>2778</v>
      </c>
      <c r="J1836">
        <v>139</v>
      </c>
      <c r="K1836">
        <v>13.6</v>
      </c>
      <c r="L1836">
        <v>25.3</v>
      </c>
      <c r="M1836">
        <v>30.3</v>
      </c>
      <c r="N1836">
        <v>30.8</v>
      </c>
      <c r="O1836" s="1">
        <v>14.798</v>
      </c>
      <c r="P1836">
        <v>47734</v>
      </c>
      <c r="Q1836" s="1">
        <v>68.856855909130104</v>
      </c>
      <c r="R1836" s="1">
        <v>14.953484905151999</v>
      </c>
      <c r="S1836" s="1">
        <v>2.9228532047945701</v>
      </c>
      <c r="T1836" s="1">
        <v>3.2619413153950898</v>
      </c>
      <c r="U1836" s="1">
        <v>7.5323853338180494E-2</v>
      </c>
      <c r="V1836" s="1">
        <v>3.2357871996526701</v>
      </c>
      <c r="W1836" s="1">
        <v>6.6937536125372299</v>
      </c>
      <c r="X1836" s="1">
        <v>9.5</v>
      </c>
      <c r="Y1836" s="1">
        <v>16.78</v>
      </c>
      <c r="Z1836" s="1">
        <v>31</v>
      </c>
      <c r="AA1836">
        <v>764698</v>
      </c>
    </row>
    <row r="1837" spans="1:27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5</v>
      </c>
      <c r="G1837">
        <v>3</v>
      </c>
      <c r="H1837">
        <v>95979</v>
      </c>
      <c r="I1837">
        <v>214</v>
      </c>
      <c r="J1837">
        <v>223</v>
      </c>
      <c r="K1837">
        <v>12.7</v>
      </c>
      <c r="L1837">
        <v>36.6</v>
      </c>
      <c r="M1837">
        <v>35.1</v>
      </c>
      <c r="N1837">
        <v>15.6</v>
      </c>
      <c r="O1837" s="1">
        <v>13.696</v>
      </c>
      <c r="P1837">
        <v>38252</v>
      </c>
      <c r="Q1837" s="1">
        <v>65.703677330756307</v>
      </c>
      <c r="R1837" s="1">
        <v>8.4532831493820204</v>
      </c>
      <c r="S1837" s="1">
        <v>12.583286709729901</v>
      </c>
      <c r="T1837" s="1">
        <v>0.25939677534204703</v>
      </c>
      <c r="U1837" s="1">
        <v>3.05172676872997E-2</v>
      </c>
      <c r="V1837" s="1">
        <v>0.353491684044555</v>
      </c>
      <c r="W1837" s="1">
        <v>12.6163470830578</v>
      </c>
      <c r="X1837" s="1">
        <v>11.7</v>
      </c>
      <c r="Y1837" s="1">
        <v>22.89</v>
      </c>
      <c r="Z1837" s="1">
        <v>34.799999999999997</v>
      </c>
      <c r="AA1837">
        <v>39322</v>
      </c>
    </row>
    <row r="1838" spans="1:27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5</v>
      </c>
      <c r="G1838">
        <v>6</v>
      </c>
      <c r="H1838">
        <v>121957</v>
      </c>
      <c r="I1838">
        <v>197</v>
      </c>
      <c r="J1838">
        <v>161.5</v>
      </c>
      <c r="K1838">
        <v>12</v>
      </c>
      <c r="L1838">
        <v>41.6</v>
      </c>
      <c r="M1838">
        <v>29.6</v>
      </c>
      <c r="N1838">
        <v>16.899999999999999</v>
      </c>
      <c r="O1838" s="1">
        <v>13.715999999999999</v>
      </c>
      <c r="P1838">
        <v>46942</v>
      </c>
      <c r="Q1838" s="1">
        <v>65.661582121319597</v>
      </c>
      <c r="R1838" s="1">
        <v>11.318156208918399</v>
      </c>
      <c r="S1838" s="1">
        <v>13.984934165223301</v>
      </c>
      <c r="T1838" s="1">
        <v>0.33386891471735902</v>
      </c>
      <c r="U1838" s="1">
        <v>7.7207186528389204E-2</v>
      </c>
      <c r="V1838" s="1">
        <v>0.79085199173674403</v>
      </c>
      <c r="W1838" s="1">
        <v>7.8333994115560301</v>
      </c>
      <c r="X1838" s="1">
        <v>11.7</v>
      </c>
      <c r="Y1838" s="1">
        <v>20.05</v>
      </c>
      <c r="Z1838" s="1">
        <v>33</v>
      </c>
      <c r="AA1838">
        <v>47923</v>
      </c>
    </row>
    <row r="1839" spans="1:27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4</v>
      </c>
      <c r="G1839">
        <v>2</v>
      </c>
      <c r="H1839">
        <v>75626</v>
      </c>
      <c r="I1839">
        <v>157</v>
      </c>
      <c r="J1839">
        <v>207.6</v>
      </c>
      <c r="K1839">
        <v>16.2</v>
      </c>
      <c r="L1839">
        <v>36.200000000000003</v>
      </c>
      <c r="M1839">
        <v>33.799999999999997</v>
      </c>
      <c r="N1839">
        <v>13.9</v>
      </c>
      <c r="O1839" s="1">
        <v>13.476000000000001</v>
      </c>
      <c r="P1839">
        <v>36292</v>
      </c>
      <c r="Q1839" s="1">
        <v>68.818312410217899</v>
      </c>
      <c r="R1839" s="1">
        <v>0.89625882205983298</v>
      </c>
      <c r="S1839" s="1">
        <v>13.487602273437</v>
      </c>
      <c r="T1839" s="1">
        <v>0.71201049278620898</v>
      </c>
      <c r="U1839" s="1">
        <v>0.65579913809256096</v>
      </c>
      <c r="V1839" s="1">
        <v>1.64886640434701</v>
      </c>
      <c r="W1839" s="1">
        <v>13.781150459059299</v>
      </c>
      <c r="X1839" s="1">
        <v>15</v>
      </c>
      <c r="Y1839" s="1">
        <v>23.78</v>
      </c>
      <c r="Z1839" s="1">
        <v>37</v>
      </c>
      <c r="AA1839">
        <v>32022</v>
      </c>
    </row>
    <row r="1840" spans="1:27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4</v>
      </c>
      <c r="G1840">
        <v>5</v>
      </c>
      <c r="H1840">
        <v>41358</v>
      </c>
      <c r="I1840">
        <v>79</v>
      </c>
      <c r="J1840">
        <v>191</v>
      </c>
      <c r="K1840">
        <v>12.4</v>
      </c>
      <c r="L1840">
        <v>43</v>
      </c>
      <c r="M1840">
        <v>28.1</v>
      </c>
      <c r="N1840">
        <v>16.5</v>
      </c>
      <c r="O1840" s="1">
        <v>13.634</v>
      </c>
      <c r="P1840">
        <v>44089</v>
      </c>
      <c r="Q1840" s="1">
        <v>79.798102651422994</v>
      </c>
      <c r="R1840" s="1">
        <v>1.10070542447093</v>
      </c>
      <c r="S1840" s="1">
        <v>11.347603989296999</v>
      </c>
      <c r="T1840" s="1">
        <v>0.34054974458769099</v>
      </c>
      <c r="U1840" s="1">
        <v>9.7299927025054703E-2</v>
      </c>
      <c r="V1840" s="1">
        <v>0.15811238141571299</v>
      </c>
      <c r="W1840" s="1">
        <v>7.1576258817805796</v>
      </c>
      <c r="X1840" s="1">
        <v>10.6</v>
      </c>
      <c r="Y1840" s="1">
        <v>20.79</v>
      </c>
      <c r="Z1840" s="1">
        <v>38.9</v>
      </c>
      <c r="AA1840">
        <v>16444</v>
      </c>
    </row>
    <row r="1841" spans="1:27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0</v>
      </c>
      <c r="G1841">
        <v>4</v>
      </c>
      <c r="H1841">
        <v>167271</v>
      </c>
      <c r="I1841">
        <v>186</v>
      </c>
      <c r="J1841">
        <v>111.2</v>
      </c>
      <c r="K1841">
        <v>8.8000000000000007</v>
      </c>
      <c r="L1841">
        <v>26.4</v>
      </c>
      <c r="M1841">
        <v>27.7</v>
      </c>
      <c r="N1841">
        <v>37.1</v>
      </c>
      <c r="O1841" s="1">
        <v>15.345999999999901</v>
      </c>
      <c r="P1841">
        <v>40460</v>
      </c>
      <c r="Q1841" s="1">
        <v>80.793716308331099</v>
      </c>
      <c r="R1841" s="1">
        <v>3.6921691493752502</v>
      </c>
      <c r="S1841" s="1">
        <v>5.0379598013833098</v>
      </c>
      <c r="T1841" s="1">
        <v>4.3112828786912303</v>
      </c>
      <c r="U1841" s="1">
        <v>7.6294823208634996E-2</v>
      </c>
      <c r="V1841" s="1">
        <v>0.39648293372356203</v>
      </c>
      <c r="W1841" s="1">
        <v>5.6920941052868503</v>
      </c>
      <c r="X1841" s="1">
        <v>7.6</v>
      </c>
      <c r="Y1841" s="1">
        <v>14.59</v>
      </c>
      <c r="Z1841" s="1">
        <v>30.8</v>
      </c>
      <c r="AA1841">
        <v>79953</v>
      </c>
    </row>
    <row r="1842" spans="1:27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5</v>
      </c>
      <c r="G1842">
        <v>4</v>
      </c>
      <c r="H1842">
        <v>115129</v>
      </c>
      <c r="I1842">
        <v>222</v>
      </c>
      <c r="J1842">
        <v>192.8</v>
      </c>
      <c r="K1842">
        <v>13.9</v>
      </c>
      <c r="L1842">
        <v>36.5</v>
      </c>
      <c r="M1842">
        <v>33.5</v>
      </c>
      <c r="N1842">
        <v>16.100000000000001</v>
      </c>
      <c r="O1842" s="1">
        <v>13.68</v>
      </c>
      <c r="P1842">
        <v>41772</v>
      </c>
      <c r="Q1842" s="1">
        <v>72.219608897251504</v>
      </c>
      <c r="R1842" s="1">
        <v>3.37790919069058</v>
      </c>
      <c r="S1842" s="1">
        <v>8.4694128978787209</v>
      </c>
      <c r="T1842" s="1">
        <v>0.50175839437313796</v>
      </c>
      <c r="U1842" s="1">
        <v>4.4799856640458699E-2</v>
      </c>
      <c r="V1842" s="1">
        <v>1.3686356203660099</v>
      </c>
      <c r="W1842" s="1">
        <v>14.0178751427995</v>
      </c>
      <c r="X1842" s="1">
        <v>11.8</v>
      </c>
      <c r="Y1842" s="1">
        <v>22.24</v>
      </c>
      <c r="Z1842" s="1">
        <v>35.6</v>
      </c>
      <c r="AA1842">
        <v>44643</v>
      </c>
    </row>
    <row r="1843" spans="1:27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8</v>
      </c>
      <c r="G1843">
        <v>4</v>
      </c>
      <c r="H1843">
        <v>92728</v>
      </c>
      <c r="I1843">
        <v>158</v>
      </c>
      <c r="J1843">
        <v>170.4</v>
      </c>
      <c r="K1843">
        <v>11.5</v>
      </c>
      <c r="L1843">
        <v>33.9</v>
      </c>
      <c r="M1843">
        <v>27.6</v>
      </c>
      <c r="N1843">
        <v>27</v>
      </c>
      <c r="O1843" s="1">
        <v>14.481999999999999</v>
      </c>
      <c r="P1843">
        <v>41681</v>
      </c>
      <c r="Q1843" s="1">
        <v>70.648732106874604</v>
      </c>
      <c r="R1843" s="1">
        <v>2.1092298432470602</v>
      </c>
      <c r="S1843" s="1">
        <v>7.6623138722424304</v>
      </c>
      <c r="T1843" s="1">
        <v>0.92638630832439195</v>
      </c>
      <c r="U1843" s="1">
        <v>1.5701462852955799E-2</v>
      </c>
      <c r="V1843" s="1">
        <v>0.52599900557401902</v>
      </c>
      <c r="W1843" s="1">
        <v>18.111637400884501</v>
      </c>
      <c r="X1843" s="1">
        <v>11.2</v>
      </c>
      <c r="Y1843" s="1">
        <v>17.79</v>
      </c>
      <c r="Z1843" s="1">
        <v>36.200000000000003</v>
      </c>
      <c r="AA1843">
        <v>38213</v>
      </c>
    </row>
    <row r="1844" spans="1:27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5</v>
      </c>
      <c r="G1844">
        <v>5</v>
      </c>
      <c r="H1844">
        <v>179389</v>
      </c>
      <c r="I1844">
        <v>307</v>
      </c>
      <c r="J1844">
        <v>171.1</v>
      </c>
      <c r="K1844">
        <v>13.5</v>
      </c>
      <c r="L1844">
        <v>35.5</v>
      </c>
      <c r="M1844">
        <v>33.299999999999997</v>
      </c>
      <c r="N1844">
        <v>17.7</v>
      </c>
      <c r="O1844" s="1">
        <v>13.8119999999999</v>
      </c>
      <c r="P1844">
        <v>43682</v>
      </c>
      <c r="Q1844" s="1">
        <v>76.107950972033905</v>
      </c>
      <c r="R1844" s="1">
        <v>3.0663442858939698</v>
      </c>
      <c r="S1844" s="1">
        <v>13.8334893991698</v>
      </c>
      <c r="T1844" s="1">
        <v>0.64010286369163205</v>
      </c>
      <c r="U1844" s="1">
        <v>2.23616720940308E-2</v>
      </c>
      <c r="V1844" s="1">
        <v>0.97273273609034105</v>
      </c>
      <c r="W1844" s="1">
        <v>5.3570180710262596</v>
      </c>
      <c r="X1844" s="1">
        <v>11.1</v>
      </c>
      <c r="Y1844" s="1">
        <v>21.92</v>
      </c>
      <c r="Z1844" s="1">
        <v>35.9</v>
      </c>
      <c r="AA1844">
        <v>71551</v>
      </c>
    </row>
    <row r="1845" spans="1:27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3</v>
      </c>
      <c r="G1845">
        <v>1</v>
      </c>
      <c r="H1845">
        <v>27288</v>
      </c>
      <c r="I1845">
        <v>71</v>
      </c>
      <c r="J1845">
        <v>260.2</v>
      </c>
      <c r="K1845">
        <v>17.8</v>
      </c>
      <c r="L1845">
        <v>39.1</v>
      </c>
      <c r="M1845">
        <v>28.6</v>
      </c>
      <c r="N1845">
        <v>14.4</v>
      </c>
      <c r="O1845" s="1">
        <v>13.356</v>
      </c>
      <c r="P1845">
        <v>32861</v>
      </c>
      <c r="Q1845" s="1">
        <v>75.065028253655001</v>
      </c>
      <c r="R1845" s="1">
        <v>0.986635572697102</v>
      </c>
      <c r="S1845" s="1">
        <v>12.270158758633</v>
      </c>
      <c r="T1845" s="1">
        <v>0.39465422907884101</v>
      </c>
      <c r="U1845" s="1">
        <v>3.5877657188985501E-2</v>
      </c>
      <c r="V1845" s="1">
        <v>0.67270607229347901</v>
      </c>
      <c r="W1845" s="1">
        <v>10.5749394564534</v>
      </c>
      <c r="X1845" s="1">
        <v>14.8</v>
      </c>
      <c r="Y1845" s="1">
        <v>23.3</v>
      </c>
      <c r="Z1845" s="1">
        <v>31.8</v>
      </c>
      <c r="AA1845">
        <v>11149</v>
      </c>
    </row>
    <row r="1846" spans="1:27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8</v>
      </c>
      <c r="G1846">
        <v>9</v>
      </c>
      <c r="H1846">
        <v>229808</v>
      </c>
      <c r="I1846">
        <v>265</v>
      </c>
      <c r="J1846">
        <v>115.3</v>
      </c>
      <c r="K1846">
        <v>8.6999999999999993</v>
      </c>
      <c r="L1846">
        <v>32.9</v>
      </c>
      <c r="M1846">
        <v>35.200000000000003</v>
      </c>
      <c r="N1846">
        <v>23.2</v>
      </c>
      <c r="O1846" s="1">
        <v>14.385999999999999</v>
      </c>
      <c r="P1846">
        <v>58952</v>
      </c>
      <c r="Q1846" s="1">
        <v>75.068356118706205</v>
      </c>
      <c r="R1846" s="1">
        <v>1.0047793709014099</v>
      </c>
      <c r="S1846" s="1">
        <v>11.807269089696501</v>
      </c>
      <c r="T1846" s="1">
        <v>0.95031677225741895</v>
      </c>
      <c r="U1846" s="1">
        <v>1.11148160497943E-2</v>
      </c>
      <c r="V1846" s="1">
        <v>1.63943536734467</v>
      </c>
      <c r="W1846" s="1">
        <v>9.5187284650438997</v>
      </c>
      <c r="X1846" s="1">
        <v>11.9</v>
      </c>
      <c r="Y1846" s="1">
        <v>17.55</v>
      </c>
      <c r="Z1846" s="1">
        <v>32</v>
      </c>
      <c r="AA1846">
        <v>89970</v>
      </c>
    </row>
    <row r="1847" spans="1:27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4</v>
      </c>
      <c r="G1847">
        <v>2</v>
      </c>
      <c r="H1847">
        <v>61686</v>
      </c>
      <c r="I1847">
        <v>157</v>
      </c>
      <c r="J1847">
        <v>254.5</v>
      </c>
      <c r="K1847">
        <v>16.2</v>
      </c>
      <c r="L1847">
        <v>35.799999999999997</v>
      </c>
      <c r="M1847">
        <v>34.1</v>
      </c>
      <c r="N1847">
        <v>13.9</v>
      </c>
      <c r="O1847" s="1">
        <v>13.47</v>
      </c>
      <c r="P1847">
        <v>36082</v>
      </c>
      <c r="Q1847" s="1">
        <v>68.3501948588749</v>
      </c>
      <c r="R1847" s="1">
        <v>4.8498208872967696</v>
      </c>
      <c r="S1847" s="1">
        <v>20.225957564067201</v>
      </c>
      <c r="T1847" s="1">
        <v>0.212573318112034</v>
      </c>
      <c r="U1847" s="1">
        <v>3.5428886352005598E-2</v>
      </c>
      <c r="V1847" s="1">
        <v>0.75581624217612098</v>
      </c>
      <c r="W1847" s="1">
        <v>5.5702082431208897</v>
      </c>
      <c r="X1847" s="1">
        <v>16.2</v>
      </c>
      <c r="Y1847" s="1">
        <v>22.95</v>
      </c>
      <c r="Z1847" s="1">
        <v>37.5</v>
      </c>
      <c r="AA1847">
        <v>25403</v>
      </c>
    </row>
    <row r="1848" spans="1:27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3</v>
      </c>
      <c r="G1848">
        <v>2</v>
      </c>
      <c r="H1848">
        <v>104495</v>
      </c>
      <c r="I1848">
        <v>199</v>
      </c>
      <c r="J1848">
        <v>190.4</v>
      </c>
      <c r="K1848">
        <v>18.5</v>
      </c>
      <c r="L1848">
        <v>38.4</v>
      </c>
      <c r="M1848">
        <v>29.1</v>
      </c>
      <c r="N1848">
        <v>14.1</v>
      </c>
      <c r="O1848" s="1">
        <v>13.352</v>
      </c>
      <c r="P1848">
        <v>36009</v>
      </c>
      <c r="Q1848" s="1">
        <v>65.003386222910194</v>
      </c>
      <c r="R1848" s="1">
        <v>1.99787151702786</v>
      </c>
      <c r="S1848" s="1">
        <v>18.6992066563467</v>
      </c>
      <c r="T1848" s="1">
        <v>0.66273219814241402</v>
      </c>
      <c r="U1848" s="1">
        <v>7.2561919504643899E-2</v>
      </c>
      <c r="V1848" s="1">
        <v>1.33030185758513</v>
      </c>
      <c r="W1848" s="1">
        <v>12.233939628482901</v>
      </c>
      <c r="X1848" s="1">
        <v>12.2</v>
      </c>
      <c r="Y1848" s="1">
        <v>24.13</v>
      </c>
      <c r="Z1848" s="1">
        <v>33.700000000000003</v>
      </c>
      <c r="AA1848">
        <v>41344</v>
      </c>
    </row>
    <row r="1849" spans="1:27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5</v>
      </c>
      <c r="G1849">
        <v>6</v>
      </c>
      <c r="H1849">
        <v>112118</v>
      </c>
      <c r="I1849">
        <v>179</v>
      </c>
      <c r="J1849">
        <v>159.69999999999999</v>
      </c>
      <c r="K1849">
        <v>13.1</v>
      </c>
      <c r="L1849">
        <v>40</v>
      </c>
      <c r="M1849">
        <v>28.9</v>
      </c>
      <c r="N1849">
        <v>18</v>
      </c>
      <c r="O1849" s="1">
        <v>13.755999999999901</v>
      </c>
      <c r="P1849">
        <v>44887</v>
      </c>
      <c r="Q1849" s="1">
        <v>84.022316327216501</v>
      </c>
      <c r="R1849" s="1">
        <v>2.0994376106293799</v>
      </c>
      <c r="S1849" s="1">
        <v>5.2967668212677204</v>
      </c>
      <c r="T1849" s="1">
        <v>0.60272008245389896</v>
      </c>
      <c r="U1849" s="1">
        <v>2.9127736326768301E-2</v>
      </c>
      <c r="V1849" s="1">
        <v>3.22421635186305</v>
      </c>
      <c r="W1849" s="1">
        <v>4.7254150702426498</v>
      </c>
      <c r="X1849" s="1">
        <v>10.6</v>
      </c>
      <c r="Y1849" s="1">
        <v>21.42</v>
      </c>
      <c r="Z1849" s="1">
        <v>34.299999999999997</v>
      </c>
      <c r="AA1849">
        <v>44631</v>
      </c>
    </row>
    <row r="1850" spans="1:27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4</v>
      </c>
      <c r="G1850">
        <v>7</v>
      </c>
      <c r="H1850">
        <v>54206</v>
      </c>
      <c r="I1850">
        <v>64</v>
      </c>
      <c r="J1850">
        <v>118.1</v>
      </c>
      <c r="K1850">
        <v>28.3</v>
      </c>
      <c r="L1850">
        <v>29.5</v>
      </c>
      <c r="M1850">
        <v>22.1</v>
      </c>
      <c r="N1850">
        <v>20.100000000000001</v>
      </c>
      <c r="O1850" s="1">
        <v>13.484</v>
      </c>
      <c r="P1850">
        <v>48796</v>
      </c>
      <c r="Q1850" s="1">
        <v>62.4680217684543</v>
      </c>
      <c r="R1850" s="1">
        <v>3.1582864319270598</v>
      </c>
      <c r="S1850" s="1">
        <v>0.67444997441741406</v>
      </c>
      <c r="T1850" s="1">
        <v>2.68849713940183</v>
      </c>
      <c r="U1850" s="1">
        <v>0</v>
      </c>
      <c r="V1850" s="1">
        <v>27.001255872366102</v>
      </c>
      <c r="W1850" s="1">
        <v>4.0094888134331796</v>
      </c>
      <c r="X1850" s="1">
        <v>8.1999999999999993</v>
      </c>
      <c r="Y1850" s="1">
        <v>14.25</v>
      </c>
      <c r="Z1850" s="1">
        <v>33.799999999999997</v>
      </c>
      <c r="AA1850">
        <v>21499</v>
      </c>
    </row>
    <row r="1851" spans="1:27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3</v>
      </c>
      <c r="G1851">
        <v>2</v>
      </c>
      <c r="H1851">
        <v>18777</v>
      </c>
      <c r="I1851">
        <v>29</v>
      </c>
      <c r="J1851">
        <v>154.4</v>
      </c>
      <c r="K1851">
        <v>22.3</v>
      </c>
      <c r="L1851">
        <v>36.299999999999997</v>
      </c>
      <c r="M1851">
        <v>25.3</v>
      </c>
      <c r="N1851">
        <v>16.100000000000001</v>
      </c>
      <c r="O1851" s="1">
        <v>13.348000000000001</v>
      </c>
      <c r="P1851">
        <v>35461</v>
      </c>
      <c r="Q1851" s="1">
        <v>70.345552489817294</v>
      </c>
      <c r="R1851" s="1">
        <v>8.5665484167651993</v>
      </c>
      <c r="S1851" s="1">
        <v>2.2730258835895398</v>
      </c>
      <c r="T1851" s="1">
        <v>0.26277755879647802</v>
      </c>
      <c r="U1851" s="1">
        <v>5.2555511759295702E-2</v>
      </c>
      <c r="V1851" s="1">
        <v>11.601629220864501</v>
      </c>
      <c r="W1851" s="1">
        <v>6.8979109184075602</v>
      </c>
      <c r="X1851" s="1">
        <v>12.1</v>
      </c>
      <c r="Y1851" s="1">
        <v>18.63</v>
      </c>
      <c r="Z1851" s="1">
        <v>36.700000000000003</v>
      </c>
      <c r="AA1851">
        <v>7611</v>
      </c>
    </row>
    <row r="1852" spans="1:27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9</v>
      </c>
      <c r="G1852">
        <v>7</v>
      </c>
      <c r="H1852">
        <v>1643702</v>
      </c>
      <c r="I1852">
        <v>2196</v>
      </c>
      <c r="J1852">
        <v>133.6</v>
      </c>
      <c r="K1852">
        <v>11.2</v>
      </c>
      <c r="L1852">
        <v>25.8</v>
      </c>
      <c r="M1852">
        <v>32.299999999999997</v>
      </c>
      <c r="N1852">
        <v>30.7</v>
      </c>
      <c r="O1852" s="1">
        <v>14.878</v>
      </c>
      <c r="P1852">
        <v>49760</v>
      </c>
      <c r="Q1852" s="1">
        <v>70.577130400128198</v>
      </c>
      <c r="R1852" s="1">
        <v>9.9351722626833201</v>
      </c>
      <c r="S1852" s="1">
        <v>4.6565463630258002</v>
      </c>
      <c r="T1852" s="1">
        <v>2.8500070654771199</v>
      </c>
      <c r="U1852" s="1">
        <v>7.5418014267500499E-2</v>
      </c>
      <c r="V1852" s="1">
        <v>3.7701068395406301</v>
      </c>
      <c r="W1852" s="1">
        <v>8.1356190548773206</v>
      </c>
      <c r="X1852" s="1">
        <v>8.5</v>
      </c>
      <c r="Y1852" s="1">
        <v>16.64</v>
      </c>
      <c r="Z1852" s="1">
        <v>30</v>
      </c>
      <c r="AA1852">
        <v>629823</v>
      </c>
    </row>
    <row r="1853" spans="1:27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7</v>
      </c>
      <c r="G1853">
        <v>9</v>
      </c>
      <c r="H1853">
        <v>199335</v>
      </c>
      <c r="I1853">
        <v>219</v>
      </c>
      <c r="J1853">
        <v>109.9</v>
      </c>
      <c r="K1853">
        <v>10.4</v>
      </c>
      <c r="L1853">
        <v>34.799999999999997</v>
      </c>
      <c r="M1853">
        <v>33</v>
      </c>
      <c r="N1853">
        <v>21.8</v>
      </c>
      <c r="O1853" s="1">
        <v>14.196</v>
      </c>
      <c r="P1853">
        <v>57338</v>
      </c>
      <c r="Q1853" s="1">
        <v>75.839348995931203</v>
      </c>
      <c r="R1853" s="1">
        <v>3.5542722142013301</v>
      </c>
      <c r="S1853" s="1">
        <v>8.2583016143850898</v>
      </c>
      <c r="T1853" s="1">
        <v>1.31382071137944</v>
      </c>
      <c r="U1853" s="1">
        <v>4.72502953143457E-2</v>
      </c>
      <c r="V1853" s="1">
        <v>1.1720698254363999</v>
      </c>
      <c r="W1853" s="1">
        <v>9.8149363433521408</v>
      </c>
      <c r="X1853" s="1">
        <v>10.7</v>
      </c>
      <c r="Y1853" s="1">
        <v>18.97</v>
      </c>
      <c r="Z1853" s="1">
        <v>32.5</v>
      </c>
      <c r="AA1853">
        <v>76190</v>
      </c>
    </row>
    <row r="1854" spans="1:27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8</v>
      </c>
      <c r="G1854">
        <v>7</v>
      </c>
      <c r="H1854">
        <v>128415</v>
      </c>
      <c r="I1854">
        <v>192</v>
      </c>
      <c r="J1854">
        <v>149.5</v>
      </c>
      <c r="K1854">
        <v>9.1999999999999993</v>
      </c>
      <c r="L1854">
        <v>35.1</v>
      </c>
      <c r="M1854">
        <v>29.4</v>
      </c>
      <c r="N1854">
        <v>26.3</v>
      </c>
      <c r="O1854" s="1">
        <v>14.507999999999999</v>
      </c>
      <c r="P1854">
        <v>49816</v>
      </c>
      <c r="Q1854" s="1">
        <v>78.218222462036493</v>
      </c>
      <c r="R1854" s="1">
        <v>2.48015108301857</v>
      </c>
      <c r="S1854" s="1">
        <v>10.005395822092</v>
      </c>
      <c r="T1854" s="1">
        <v>1.91166268403607</v>
      </c>
      <c r="U1854" s="1">
        <v>5.7812379557542499E-3</v>
      </c>
      <c r="V1854" s="1">
        <v>0.90380020041624898</v>
      </c>
      <c r="W1854" s="1">
        <v>6.4749865104447704</v>
      </c>
      <c r="X1854" s="1">
        <v>10.7</v>
      </c>
      <c r="Y1854" s="1">
        <v>18.79</v>
      </c>
      <c r="Z1854" s="1">
        <v>37.799999999999997</v>
      </c>
      <c r="AA1854">
        <v>51892</v>
      </c>
    </row>
    <row r="1855" spans="1:27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6</v>
      </c>
      <c r="G1855">
        <v>6</v>
      </c>
      <c r="H1855">
        <v>28993</v>
      </c>
      <c r="I1855">
        <v>40</v>
      </c>
      <c r="J1855">
        <v>138</v>
      </c>
      <c r="K1855">
        <v>11.9</v>
      </c>
      <c r="L1855">
        <v>40.9</v>
      </c>
      <c r="M1855">
        <v>25.7</v>
      </c>
      <c r="N1855">
        <v>21.4</v>
      </c>
      <c r="O1855" s="1">
        <v>13.976000000000001</v>
      </c>
      <c r="P1855">
        <v>46594</v>
      </c>
      <c r="Q1855" s="1">
        <v>91.501806296232502</v>
      </c>
      <c r="R1855" s="1">
        <v>7.7412695682091803E-2</v>
      </c>
      <c r="S1855" s="1">
        <v>0.90314811629107095</v>
      </c>
      <c r="T1855" s="1">
        <v>0.14622398073283999</v>
      </c>
      <c r="U1855" s="1">
        <v>0</v>
      </c>
      <c r="V1855" s="1">
        <v>1.1525890246000301</v>
      </c>
      <c r="W1855" s="1">
        <v>6.2188198864613797</v>
      </c>
      <c r="X1855" s="1">
        <v>9.6</v>
      </c>
      <c r="Y1855" s="1">
        <v>19.420000000000002</v>
      </c>
      <c r="Z1855" s="1">
        <v>31.9</v>
      </c>
      <c r="AA1855">
        <v>11626</v>
      </c>
    </row>
    <row r="1856" spans="1:27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8</v>
      </c>
      <c r="G1856">
        <v>7</v>
      </c>
      <c r="H1856">
        <v>21096</v>
      </c>
      <c r="I1856">
        <v>26</v>
      </c>
      <c r="J1856">
        <v>123.2</v>
      </c>
      <c r="K1856">
        <v>12.1</v>
      </c>
      <c r="L1856">
        <v>33.4</v>
      </c>
      <c r="M1856">
        <v>27.8</v>
      </c>
      <c r="N1856">
        <v>26.7</v>
      </c>
      <c r="O1856" s="1">
        <v>14.45</v>
      </c>
      <c r="P1856">
        <v>50038</v>
      </c>
      <c r="Q1856" s="1">
        <v>89.336986301369805</v>
      </c>
      <c r="R1856" s="1">
        <v>2.70684931506849</v>
      </c>
      <c r="S1856" s="1">
        <v>0.88767123287671201</v>
      </c>
      <c r="T1856" s="1">
        <v>0.85479452054794502</v>
      </c>
      <c r="U1856" s="1">
        <v>0</v>
      </c>
      <c r="V1856" s="1">
        <v>0.8</v>
      </c>
      <c r="W1856" s="1">
        <v>5.4136986301369801</v>
      </c>
      <c r="X1856" s="1">
        <v>10.4</v>
      </c>
      <c r="Y1856" s="1">
        <v>16.579999999999998</v>
      </c>
      <c r="Z1856" s="1">
        <v>36.799999999999997</v>
      </c>
      <c r="AA1856">
        <v>9125</v>
      </c>
    </row>
    <row r="1857" spans="1:27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</v>
      </c>
      <c r="G1857">
        <v>9</v>
      </c>
      <c r="H1857">
        <v>54925</v>
      </c>
      <c r="I1857">
        <v>64</v>
      </c>
      <c r="J1857">
        <v>116.5</v>
      </c>
      <c r="K1857">
        <v>12.6</v>
      </c>
      <c r="L1857">
        <v>38.200000000000003</v>
      </c>
      <c r="M1857">
        <v>28.3</v>
      </c>
      <c r="N1857">
        <v>20.9</v>
      </c>
      <c r="O1857" s="1">
        <v>13.985999999999899</v>
      </c>
      <c r="P1857">
        <v>55398</v>
      </c>
      <c r="Q1857" s="1">
        <v>90.298896309980506</v>
      </c>
      <c r="R1857" s="1">
        <v>0.71526692245748602</v>
      </c>
      <c r="S1857" s="1">
        <v>1.2884278338307</v>
      </c>
      <c r="T1857" s="1">
        <v>0.12789540997584101</v>
      </c>
      <c r="U1857" s="1">
        <v>2.8421202216853701E-2</v>
      </c>
      <c r="V1857" s="1">
        <v>1.96106295296291</v>
      </c>
      <c r="W1857" s="1">
        <v>5.5800293685756204</v>
      </c>
      <c r="X1857" s="1">
        <v>8.5</v>
      </c>
      <c r="Y1857" s="1">
        <v>19.79</v>
      </c>
      <c r="Z1857" s="1">
        <v>34.4</v>
      </c>
      <c r="AA1857">
        <v>21111</v>
      </c>
    </row>
    <row r="1858" spans="1:27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8</v>
      </c>
      <c r="G1858">
        <v>4</v>
      </c>
      <c r="H1858">
        <v>39307</v>
      </c>
      <c r="I1858">
        <v>30</v>
      </c>
      <c r="J1858">
        <v>76.3</v>
      </c>
      <c r="K1858">
        <v>9.6</v>
      </c>
      <c r="L1858">
        <v>31.6</v>
      </c>
      <c r="M1858">
        <v>35.799999999999997</v>
      </c>
      <c r="N1858">
        <v>23</v>
      </c>
      <c r="O1858" s="1">
        <v>14.364000000000001</v>
      </c>
      <c r="P1858">
        <v>40245</v>
      </c>
      <c r="Q1858" s="1">
        <v>94.497816593886398</v>
      </c>
      <c r="R1858" s="1">
        <v>0.40548970679974999</v>
      </c>
      <c r="S1858" s="1">
        <v>1.4971927635683</v>
      </c>
      <c r="T1858" s="1">
        <v>0.77354959451029304</v>
      </c>
      <c r="U1858" s="1">
        <v>0.26824703680598799</v>
      </c>
      <c r="V1858" s="1">
        <v>0.51777916406737301</v>
      </c>
      <c r="W1858" s="1">
        <v>2.0399251403618202</v>
      </c>
      <c r="X1858" s="1">
        <v>9.8000000000000007</v>
      </c>
      <c r="Y1858" s="1">
        <v>18.63</v>
      </c>
      <c r="Z1858" s="1">
        <v>30.7</v>
      </c>
      <c r="AA1858">
        <v>16030</v>
      </c>
    </row>
    <row r="1859" spans="1:27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10</v>
      </c>
      <c r="G1859">
        <v>8</v>
      </c>
      <c r="H1859">
        <v>200872</v>
      </c>
      <c r="I1859">
        <v>84</v>
      </c>
      <c r="J1859">
        <v>41.8</v>
      </c>
      <c r="K1859">
        <v>5</v>
      </c>
      <c r="L1859">
        <v>14.3</v>
      </c>
      <c r="M1859">
        <v>27</v>
      </c>
      <c r="N1859">
        <v>53.7</v>
      </c>
      <c r="O1859" s="1">
        <v>16.736000000000001</v>
      </c>
      <c r="P1859">
        <v>53527</v>
      </c>
      <c r="Q1859" s="1">
        <v>87.138528386027104</v>
      </c>
      <c r="R1859" s="1">
        <v>0.98336287233434305</v>
      </c>
      <c r="S1859" s="1">
        <v>0.65405065462237699</v>
      </c>
      <c r="T1859" s="1">
        <v>6.3861414441712796</v>
      </c>
      <c r="U1859" s="1">
        <v>0.313303984906523</v>
      </c>
      <c r="V1859" s="1">
        <v>1.2189125836144299</v>
      </c>
      <c r="W1859" s="1">
        <v>3.30570007432393</v>
      </c>
      <c r="X1859" s="1">
        <v>7</v>
      </c>
      <c r="Y1859" s="1">
        <v>9.4600000000000009</v>
      </c>
      <c r="Z1859" s="1">
        <v>26.5</v>
      </c>
      <c r="AA1859">
        <v>87455</v>
      </c>
    </row>
    <row r="1860" spans="1:27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10</v>
      </c>
      <c r="G1860">
        <v>10</v>
      </c>
      <c r="H1860">
        <v>1060261</v>
      </c>
      <c r="I1860">
        <v>567</v>
      </c>
      <c r="J1860">
        <v>53.5</v>
      </c>
      <c r="K1860">
        <v>6.7</v>
      </c>
      <c r="L1860">
        <v>22.4</v>
      </c>
      <c r="M1860">
        <v>36.799999999999997</v>
      </c>
      <c r="N1860">
        <v>34.1</v>
      </c>
      <c r="O1860" s="1">
        <v>15.33</v>
      </c>
      <c r="P1860">
        <v>68057</v>
      </c>
      <c r="Q1860" s="1">
        <v>88.967179536518202</v>
      </c>
      <c r="R1860" s="1">
        <v>0.91248129590573301</v>
      </c>
      <c r="S1860" s="1">
        <v>0.73297262809297903</v>
      </c>
      <c r="T1860" s="1">
        <v>4.0514777183916602</v>
      </c>
      <c r="U1860" s="1">
        <v>0.26989596599209498</v>
      </c>
      <c r="V1860" s="1">
        <v>1.70596530849412</v>
      </c>
      <c r="W1860" s="1">
        <v>3.3600275466051501</v>
      </c>
      <c r="X1860" s="1">
        <v>7.8</v>
      </c>
      <c r="Y1860" s="1">
        <v>12.27</v>
      </c>
      <c r="Z1860" s="1">
        <v>28.1</v>
      </c>
      <c r="AA1860">
        <v>394967</v>
      </c>
    </row>
    <row r="1861" spans="1:27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8</v>
      </c>
      <c r="G1861">
        <v>6</v>
      </c>
      <c r="H1861">
        <v>99404</v>
      </c>
      <c r="I1861">
        <v>104</v>
      </c>
      <c r="J1861">
        <v>104.6</v>
      </c>
      <c r="K1861">
        <v>8.1</v>
      </c>
      <c r="L1861">
        <v>25.6</v>
      </c>
      <c r="M1861">
        <v>42.3</v>
      </c>
      <c r="N1861">
        <v>24.1</v>
      </c>
      <c r="O1861" s="1">
        <v>14.624000000000001</v>
      </c>
      <c r="P1861">
        <v>45724</v>
      </c>
      <c r="Q1861" s="1">
        <v>90.552310143388198</v>
      </c>
      <c r="R1861" s="1">
        <v>0.77004779607009999</v>
      </c>
      <c r="S1861" s="1">
        <v>0.70366436537440202</v>
      </c>
      <c r="T1861" s="1">
        <v>1.1205523101433801</v>
      </c>
      <c r="U1861" s="1">
        <v>0.199150292087095</v>
      </c>
      <c r="V1861" s="1">
        <v>2.07912904938927</v>
      </c>
      <c r="W1861" s="1">
        <v>4.5751460435475302</v>
      </c>
      <c r="X1861" s="1">
        <v>9.1</v>
      </c>
      <c r="Y1861" s="1">
        <v>16.87</v>
      </c>
      <c r="Z1861" s="1">
        <v>31.2</v>
      </c>
      <c r="AA1861">
        <v>37660</v>
      </c>
    </row>
    <row r="1862" spans="1:27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7</v>
      </c>
      <c r="G1862">
        <v>9</v>
      </c>
      <c r="H1862">
        <v>132463</v>
      </c>
      <c r="I1862">
        <v>96</v>
      </c>
      <c r="J1862">
        <v>72.5</v>
      </c>
      <c r="K1862">
        <v>9.6</v>
      </c>
      <c r="L1862">
        <v>32.5</v>
      </c>
      <c r="M1862">
        <v>38.6</v>
      </c>
      <c r="N1862">
        <v>19.2</v>
      </c>
      <c r="O1862" s="1">
        <v>14.103999999999999</v>
      </c>
      <c r="P1862">
        <v>56221</v>
      </c>
      <c r="Q1862" s="1">
        <v>92.730385738744999</v>
      </c>
      <c r="R1862" s="1">
        <v>0.61033336690502504</v>
      </c>
      <c r="S1862" s="1">
        <v>1.1582233860408899</v>
      </c>
      <c r="T1862" s="1">
        <v>1.12398025984489</v>
      </c>
      <c r="U1862" s="1">
        <v>0.24977339107664401</v>
      </c>
      <c r="V1862" s="1">
        <v>1.10585154597643</v>
      </c>
      <c r="W1862" s="1">
        <v>3.0214523114110099</v>
      </c>
      <c r="X1862" s="1">
        <v>10.3</v>
      </c>
      <c r="Y1862" s="1">
        <v>18.16</v>
      </c>
      <c r="Z1862" s="1">
        <v>33.1</v>
      </c>
      <c r="AA1862">
        <v>49645</v>
      </c>
    </row>
    <row r="1863" spans="1:27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6</v>
      </c>
      <c r="G1863">
        <v>3</v>
      </c>
      <c r="H1863">
        <v>158081</v>
      </c>
      <c r="I1863">
        <v>165</v>
      </c>
      <c r="J1863">
        <v>104.4</v>
      </c>
      <c r="K1863">
        <v>11.1</v>
      </c>
      <c r="L1863">
        <v>32.4</v>
      </c>
      <c r="M1863">
        <v>38.1</v>
      </c>
      <c r="N1863">
        <v>18.399999999999999</v>
      </c>
      <c r="O1863" s="1">
        <v>14.012</v>
      </c>
      <c r="P1863">
        <v>38787</v>
      </c>
      <c r="Q1863" s="1">
        <v>88.610510930350699</v>
      </c>
      <c r="R1863" s="1">
        <v>1.30910015251652</v>
      </c>
      <c r="S1863" s="1">
        <v>2.29886883579054</v>
      </c>
      <c r="T1863" s="1">
        <v>1.2042450432130101</v>
      </c>
      <c r="U1863" s="1">
        <v>0.14775038129130599</v>
      </c>
      <c r="V1863" s="1">
        <v>1.84131926792069</v>
      </c>
      <c r="W1863" s="1">
        <v>4.5882053889171299</v>
      </c>
      <c r="X1863" s="1">
        <v>12.8</v>
      </c>
      <c r="Y1863" s="1">
        <v>20.64</v>
      </c>
      <c r="Z1863" s="1">
        <v>36.799999999999997</v>
      </c>
      <c r="AA1863">
        <v>62944</v>
      </c>
    </row>
    <row r="1864" spans="1:27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5</v>
      </c>
      <c r="G1864">
        <v>4</v>
      </c>
      <c r="H1864">
        <v>53318</v>
      </c>
      <c r="I1864">
        <v>35</v>
      </c>
      <c r="J1864">
        <v>65.599999999999994</v>
      </c>
      <c r="K1864">
        <v>12.4</v>
      </c>
      <c r="L1864">
        <v>36.4</v>
      </c>
      <c r="M1864">
        <v>35.1</v>
      </c>
      <c r="N1864">
        <v>16.100000000000001</v>
      </c>
      <c r="O1864" s="1">
        <v>13.742000000000001</v>
      </c>
      <c r="P1864">
        <v>42625</v>
      </c>
      <c r="Q1864" s="1">
        <v>91.900253117090003</v>
      </c>
      <c r="R1864" s="1">
        <v>0.45936064497984402</v>
      </c>
      <c r="S1864" s="1">
        <v>1.1155901378081901</v>
      </c>
      <c r="T1864" s="1">
        <v>0.159370019686884</v>
      </c>
      <c r="U1864" s="1">
        <v>6.5622949282834894E-2</v>
      </c>
      <c r="V1864" s="1">
        <v>3.1030280303740501</v>
      </c>
      <c r="W1864" s="1">
        <v>3.1967751007780998</v>
      </c>
      <c r="X1864" s="1">
        <v>11.7</v>
      </c>
      <c r="Y1864" s="1">
        <v>18.07</v>
      </c>
      <c r="Z1864" s="1">
        <v>29.5</v>
      </c>
      <c r="AA1864">
        <v>21334</v>
      </c>
    </row>
    <row r="1865" spans="1:27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8</v>
      </c>
      <c r="G1865">
        <v>3</v>
      </c>
      <c r="H1865">
        <v>53786</v>
      </c>
      <c r="I1865">
        <v>72</v>
      </c>
      <c r="J1865">
        <v>133.9</v>
      </c>
      <c r="K1865">
        <v>10.3</v>
      </c>
      <c r="L1865">
        <v>27.6</v>
      </c>
      <c r="M1865">
        <v>38.5</v>
      </c>
      <c r="N1865">
        <v>23.6</v>
      </c>
      <c r="O1865" s="1">
        <v>14.452</v>
      </c>
      <c r="P1865">
        <v>38272</v>
      </c>
      <c r="Q1865" s="1">
        <v>91.593632623859705</v>
      </c>
      <c r="R1865" s="1">
        <v>0.38901806474691403</v>
      </c>
      <c r="S1865" s="1">
        <v>1.9763906277946699</v>
      </c>
      <c r="T1865" s="1">
        <v>0.57234841709890805</v>
      </c>
      <c r="U1865" s="1">
        <v>2.23573600429261E-2</v>
      </c>
      <c r="V1865" s="1">
        <v>1.0016097299230899</v>
      </c>
      <c r="W1865" s="1">
        <v>4.4446431765337104</v>
      </c>
      <c r="X1865" s="1">
        <v>10.199999999999999</v>
      </c>
      <c r="Y1865" s="1">
        <v>19.010000000000002</v>
      </c>
      <c r="Z1865" s="1">
        <v>31.7</v>
      </c>
      <c r="AA1865">
        <v>22364</v>
      </c>
    </row>
    <row r="1866" spans="1:27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10</v>
      </c>
      <c r="G1866">
        <v>8</v>
      </c>
      <c r="H1866">
        <v>456423</v>
      </c>
      <c r="I1866">
        <v>238</v>
      </c>
      <c r="J1866">
        <v>52.1</v>
      </c>
      <c r="K1866">
        <v>7</v>
      </c>
      <c r="L1866">
        <v>23.6</v>
      </c>
      <c r="M1866">
        <v>36.1</v>
      </c>
      <c r="N1866">
        <v>33.299999999999997</v>
      </c>
      <c r="O1866" s="1">
        <v>15.246</v>
      </c>
      <c r="P1866">
        <v>53713</v>
      </c>
      <c r="Q1866" s="1">
        <v>93.420290024763901</v>
      </c>
      <c r="R1866" s="1">
        <v>0.482398880647257</v>
      </c>
      <c r="S1866" s="1">
        <v>0.49996194669024002</v>
      </c>
      <c r="T1866" s="1">
        <v>1.01982870156252</v>
      </c>
      <c r="U1866" s="1">
        <v>0.103622089653597</v>
      </c>
      <c r="V1866" s="1">
        <v>1.53267023001762</v>
      </c>
      <c r="W1866" s="1">
        <v>2.9412281266648299</v>
      </c>
      <c r="X1866" s="1">
        <v>6.9</v>
      </c>
      <c r="Y1866" s="1">
        <v>12.77</v>
      </c>
      <c r="Z1866" s="1">
        <v>22.9</v>
      </c>
      <c r="AA1866">
        <v>170813</v>
      </c>
    </row>
    <row r="1867" spans="1:27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6</v>
      </c>
      <c r="G1867">
        <v>4</v>
      </c>
      <c r="H1867">
        <v>266747</v>
      </c>
      <c r="I1867">
        <v>295</v>
      </c>
      <c r="J1867">
        <v>110.6</v>
      </c>
      <c r="K1867">
        <v>10.9</v>
      </c>
      <c r="L1867">
        <v>32.4</v>
      </c>
      <c r="M1867">
        <v>40.4</v>
      </c>
      <c r="N1867">
        <v>16.3</v>
      </c>
      <c r="O1867" s="1">
        <v>13.894</v>
      </c>
      <c r="P1867">
        <v>41209</v>
      </c>
      <c r="Q1867" s="1">
        <v>92.825145518044195</v>
      </c>
      <c r="R1867" s="1">
        <v>0.35389988358556401</v>
      </c>
      <c r="S1867" s="1">
        <v>1.21909196740395</v>
      </c>
      <c r="T1867" s="1">
        <v>0.94249126891734503</v>
      </c>
      <c r="U1867" s="1">
        <v>8.84749708963911E-2</v>
      </c>
      <c r="V1867" s="1">
        <v>0.58207217694994096</v>
      </c>
      <c r="W1867" s="1">
        <v>3.9888242142025598</v>
      </c>
      <c r="X1867" s="1">
        <v>11</v>
      </c>
      <c r="Y1867" s="1">
        <v>20.11</v>
      </c>
      <c r="Z1867" s="1">
        <v>32.6</v>
      </c>
      <c r="AA1867">
        <v>107375</v>
      </c>
    </row>
    <row r="1868" spans="1:27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8</v>
      </c>
      <c r="G1868">
        <v>8</v>
      </c>
      <c r="H1868">
        <v>60329</v>
      </c>
      <c r="I1868">
        <v>33</v>
      </c>
      <c r="J1868">
        <v>54.7</v>
      </c>
      <c r="K1868">
        <v>19.7</v>
      </c>
      <c r="L1868">
        <v>24.9</v>
      </c>
      <c r="M1868">
        <v>25.3</v>
      </c>
      <c r="N1868">
        <v>30.1</v>
      </c>
      <c r="O1868" s="1">
        <v>14.52</v>
      </c>
      <c r="P1868">
        <v>53129</v>
      </c>
      <c r="Q1868" s="1">
        <v>89.234743017248903</v>
      </c>
      <c r="R1868" s="1">
        <v>0.56912704666841696</v>
      </c>
      <c r="S1868" s="1">
        <v>1.1032308904649299</v>
      </c>
      <c r="T1868" s="1">
        <v>1.71175904036424</v>
      </c>
      <c r="U1868" s="1">
        <v>3.06453025129148E-2</v>
      </c>
      <c r="V1868" s="1">
        <v>5.09149811750284</v>
      </c>
      <c r="W1868" s="1">
        <v>2.2589965852377198</v>
      </c>
      <c r="X1868" s="1">
        <v>8.4</v>
      </c>
      <c r="Y1868" s="1">
        <v>13.02</v>
      </c>
      <c r="Z1868" s="1">
        <v>27</v>
      </c>
      <c r="AA1868">
        <v>22842</v>
      </c>
    </row>
    <row r="1869" spans="1:27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8</v>
      </c>
      <c r="G1869">
        <v>6</v>
      </c>
      <c r="H1869">
        <v>534521</v>
      </c>
      <c r="I1869">
        <v>349</v>
      </c>
      <c r="J1869">
        <v>65.3</v>
      </c>
      <c r="K1869">
        <v>11.1</v>
      </c>
      <c r="L1869">
        <v>27.1</v>
      </c>
      <c r="M1869">
        <v>35.799999999999997</v>
      </c>
      <c r="N1869">
        <v>26.1</v>
      </c>
      <c r="O1869" s="1">
        <v>14.593999999999999</v>
      </c>
      <c r="P1869">
        <v>45203</v>
      </c>
      <c r="Q1869" s="1">
        <v>91.370024085417896</v>
      </c>
      <c r="R1869" s="1">
        <v>0.68226213279220105</v>
      </c>
      <c r="S1869" s="1">
        <v>0.74579453431697895</v>
      </c>
      <c r="T1869" s="1">
        <v>1.0994898442982</v>
      </c>
      <c r="U1869" s="1">
        <v>0.30154184604297402</v>
      </c>
      <c r="V1869" s="1">
        <v>1.8045098522634599</v>
      </c>
      <c r="W1869" s="1">
        <v>3.99637770486828</v>
      </c>
      <c r="X1869" s="1">
        <v>8.5</v>
      </c>
      <c r="Y1869" s="1">
        <v>16.579999999999998</v>
      </c>
      <c r="Z1869" s="1">
        <v>26.2</v>
      </c>
      <c r="AA1869">
        <v>210916</v>
      </c>
    </row>
    <row r="1870" spans="1:27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5</v>
      </c>
      <c r="G1870">
        <v>4</v>
      </c>
      <c r="H1870">
        <v>55033</v>
      </c>
      <c r="I1870">
        <v>45</v>
      </c>
      <c r="J1870">
        <v>81.8</v>
      </c>
      <c r="K1870">
        <v>16.5</v>
      </c>
      <c r="L1870">
        <v>29.3</v>
      </c>
      <c r="M1870">
        <v>38.200000000000003</v>
      </c>
      <c r="N1870">
        <v>16.100000000000001</v>
      </c>
      <c r="O1870" s="1">
        <v>13.734</v>
      </c>
      <c r="P1870">
        <v>42511</v>
      </c>
      <c r="Q1870" s="1">
        <v>69.491145483075499</v>
      </c>
      <c r="R1870" s="1">
        <v>1.1028917283120301</v>
      </c>
      <c r="S1870" s="1">
        <v>17.5207352611522</v>
      </c>
      <c r="T1870" s="1">
        <v>0.694911454830755</v>
      </c>
      <c r="U1870" s="1">
        <v>0.39004707464694</v>
      </c>
      <c r="V1870" s="1">
        <v>8.2806545617574496</v>
      </c>
      <c r="W1870" s="1">
        <v>2.5196144362250599</v>
      </c>
      <c r="X1870" s="1">
        <v>12.2</v>
      </c>
      <c r="Y1870" s="1">
        <v>16.309999999999999</v>
      </c>
      <c r="Z1870" s="1">
        <v>35.4</v>
      </c>
      <c r="AA1870">
        <v>22305</v>
      </c>
    </row>
    <row r="1871" spans="1:27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6</v>
      </c>
      <c r="G1871">
        <v>3</v>
      </c>
      <c r="H1871">
        <v>204665</v>
      </c>
      <c r="I1871">
        <v>195</v>
      </c>
      <c r="J1871">
        <v>95.3</v>
      </c>
      <c r="K1871">
        <v>11.2</v>
      </c>
      <c r="L1871">
        <v>32.299999999999997</v>
      </c>
      <c r="M1871">
        <v>39.200000000000003</v>
      </c>
      <c r="N1871">
        <v>17.3</v>
      </c>
      <c r="O1871" s="1">
        <v>13.944000000000001</v>
      </c>
      <c r="P1871">
        <v>37890</v>
      </c>
      <c r="Q1871" s="1">
        <v>92.442572832280504</v>
      </c>
      <c r="R1871" s="1">
        <v>0.36520228875962002</v>
      </c>
      <c r="S1871" s="1">
        <v>1.4275008029692</v>
      </c>
      <c r="T1871" s="1">
        <v>0.80891712168254704</v>
      </c>
      <c r="U1871" s="1">
        <v>5.9479200123716703E-3</v>
      </c>
      <c r="V1871" s="1">
        <v>1.62140299537251</v>
      </c>
      <c r="W1871" s="1">
        <v>3.3284560389231799</v>
      </c>
      <c r="X1871" s="1">
        <v>10.5</v>
      </c>
      <c r="Y1871" s="1">
        <v>19.079999999999998</v>
      </c>
      <c r="Z1871" s="1">
        <v>29.5</v>
      </c>
      <c r="AA1871">
        <v>84063</v>
      </c>
    </row>
    <row r="1872" spans="1:27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6</v>
      </c>
      <c r="G1872">
        <v>4</v>
      </c>
      <c r="H1872">
        <v>165311</v>
      </c>
      <c r="I1872">
        <v>163</v>
      </c>
      <c r="J1872">
        <v>98.6</v>
      </c>
      <c r="K1872">
        <v>12.4</v>
      </c>
      <c r="L1872">
        <v>30.7</v>
      </c>
      <c r="M1872">
        <v>38</v>
      </c>
      <c r="N1872">
        <v>18.899999999999999</v>
      </c>
      <c r="O1872" s="1">
        <v>14.023999999999999</v>
      </c>
      <c r="P1872">
        <v>40406</v>
      </c>
      <c r="Q1872" s="1">
        <v>88.243411275892299</v>
      </c>
      <c r="R1872" s="1">
        <v>0.61717162526915903</v>
      </c>
      <c r="S1872" s="1">
        <v>3.3694234676856798</v>
      </c>
      <c r="T1872" s="1">
        <v>1.0326630879810701</v>
      </c>
      <c r="U1872" s="1">
        <v>0.13344251357171</v>
      </c>
      <c r="V1872" s="1">
        <v>2.1199162951505701</v>
      </c>
      <c r="W1872" s="1">
        <v>4.4839717344493897</v>
      </c>
      <c r="X1872" s="1">
        <v>10.4</v>
      </c>
      <c r="Y1872" s="1">
        <v>17.489999999999998</v>
      </c>
      <c r="Z1872" s="1">
        <v>31.8</v>
      </c>
      <c r="AA1872">
        <v>65946</v>
      </c>
    </row>
    <row r="1873" spans="1:27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9</v>
      </c>
      <c r="G1873">
        <v>6</v>
      </c>
      <c r="H1873">
        <v>909467</v>
      </c>
      <c r="I1873">
        <v>593</v>
      </c>
      <c r="J1873">
        <v>65.2</v>
      </c>
      <c r="K1873">
        <v>8.9</v>
      </c>
      <c r="L1873">
        <v>24.7</v>
      </c>
      <c r="M1873">
        <v>37.700000000000003</v>
      </c>
      <c r="N1873">
        <v>28.7</v>
      </c>
      <c r="O1873" s="1">
        <v>14.872</v>
      </c>
      <c r="P1873">
        <v>45013</v>
      </c>
      <c r="Q1873" s="1">
        <v>88.166751324689798</v>
      </c>
      <c r="R1873" s="1">
        <v>1.0836226972323699</v>
      </c>
      <c r="S1873" s="1">
        <v>1.1280334635123901</v>
      </c>
      <c r="T1873" s="1">
        <v>2.55112095549763</v>
      </c>
      <c r="U1873" s="1">
        <v>0.24592461827558501</v>
      </c>
      <c r="V1873" s="1">
        <v>2.1802910570595002</v>
      </c>
      <c r="W1873" s="1">
        <v>4.64425588373261</v>
      </c>
      <c r="X1873" s="1">
        <v>7.5</v>
      </c>
      <c r="Y1873" s="1">
        <v>14.72</v>
      </c>
      <c r="Z1873" s="1">
        <v>27.6</v>
      </c>
      <c r="AA1873">
        <v>360273</v>
      </c>
    </row>
    <row r="1874" spans="1:27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8</v>
      </c>
      <c r="G1874">
        <v>4</v>
      </c>
      <c r="H1874">
        <v>120608</v>
      </c>
      <c r="I1874">
        <v>143</v>
      </c>
      <c r="J1874">
        <v>118.6</v>
      </c>
      <c r="K1874">
        <v>10.7</v>
      </c>
      <c r="L1874">
        <v>29.8</v>
      </c>
      <c r="M1874">
        <v>36.4</v>
      </c>
      <c r="N1874">
        <v>23</v>
      </c>
      <c r="O1874" s="1">
        <v>14.342000000000001</v>
      </c>
      <c r="P1874">
        <v>40535</v>
      </c>
      <c r="Q1874" s="1">
        <v>88.195351826068304</v>
      </c>
      <c r="R1874" s="1">
        <v>0.45410731498339901</v>
      </c>
      <c r="S1874" s="1">
        <v>3.0009639070365202</v>
      </c>
      <c r="T1874" s="1">
        <v>1.2637892256613401</v>
      </c>
      <c r="U1874" s="1">
        <v>0.194923422940987</v>
      </c>
      <c r="V1874" s="1">
        <v>2.3797793723894101</v>
      </c>
      <c r="W1874" s="1">
        <v>4.5110849309199903</v>
      </c>
      <c r="X1874" s="1">
        <v>11.1</v>
      </c>
      <c r="Y1874" s="1">
        <v>17.09</v>
      </c>
      <c r="Z1874" s="1">
        <v>33.299999999999997</v>
      </c>
      <c r="AA1874">
        <v>46685</v>
      </c>
    </row>
    <row r="1875" spans="1:27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7</v>
      </c>
      <c r="G1875">
        <v>6</v>
      </c>
      <c r="H1875">
        <v>308238</v>
      </c>
      <c r="I1875">
        <v>252</v>
      </c>
      <c r="J1875">
        <v>81.8</v>
      </c>
      <c r="K1875">
        <v>10.3</v>
      </c>
      <c r="L1875">
        <v>30.4</v>
      </c>
      <c r="M1875">
        <v>41.1</v>
      </c>
      <c r="N1875">
        <v>18.100000000000001</v>
      </c>
      <c r="O1875" s="1">
        <v>14.0519999999999</v>
      </c>
      <c r="P1875">
        <v>46354</v>
      </c>
      <c r="Q1875" s="1">
        <v>91.921543107907397</v>
      </c>
      <c r="R1875" s="1">
        <v>0.49306702708114297</v>
      </c>
      <c r="S1875" s="1">
        <v>1.43414927166241</v>
      </c>
      <c r="T1875" s="1">
        <v>1.1454839732358799</v>
      </c>
      <c r="U1875" s="1">
        <v>9.6777961322187106E-2</v>
      </c>
      <c r="V1875" s="1">
        <v>1.9664280589344401</v>
      </c>
      <c r="W1875" s="1">
        <v>2.9425505998564998</v>
      </c>
      <c r="X1875" s="1">
        <v>11.1</v>
      </c>
      <c r="Y1875" s="1">
        <v>16.5</v>
      </c>
      <c r="Z1875" s="1">
        <v>35.4</v>
      </c>
      <c r="AA1875">
        <v>119862</v>
      </c>
    </row>
    <row r="1876" spans="1:27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3</v>
      </c>
      <c r="G1876">
        <v>2</v>
      </c>
      <c r="H1876">
        <v>74790</v>
      </c>
      <c r="I1876">
        <v>70</v>
      </c>
      <c r="J1876">
        <v>93.6</v>
      </c>
      <c r="K1876">
        <v>19.899999999999999</v>
      </c>
      <c r="L1876">
        <v>30.1</v>
      </c>
      <c r="M1876">
        <v>36.799999999999997</v>
      </c>
      <c r="N1876">
        <v>13.3</v>
      </c>
      <c r="O1876" s="1">
        <v>13.414</v>
      </c>
      <c r="P1876">
        <v>35877</v>
      </c>
      <c r="Q1876" s="1">
        <v>87.297368248342806</v>
      </c>
      <c r="R1876" s="1">
        <v>1.1419570781649899</v>
      </c>
      <c r="S1876" s="1">
        <v>0.84334186519656096</v>
      </c>
      <c r="T1876" s="1">
        <v>1.5718317254052601</v>
      </c>
      <c r="U1876" s="1">
        <v>6.8911202992715095E-2</v>
      </c>
      <c r="V1876" s="1">
        <v>5.7786965938176804</v>
      </c>
      <c r="W1876" s="1">
        <v>3.2978932860799302</v>
      </c>
      <c r="X1876" s="1">
        <v>8.9</v>
      </c>
      <c r="Y1876" s="1">
        <v>17.16</v>
      </c>
      <c r="Z1876" s="1">
        <v>31.9</v>
      </c>
      <c r="AA1876">
        <v>30474</v>
      </c>
    </row>
    <row r="1877" spans="1:27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7</v>
      </c>
      <c r="G1877">
        <v>7</v>
      </c>
      <c r="H1877">
        <v>826364</v>
      </c>
      <c r="I1877">
        <v>526</v>
      </c>
      <c r="J1877">
        <v>63.7</v>
      </c>
      <c r="K1877">
        <v>14.9</v>
      </c>
      <c r="L1877">
        <v>27.1</v>
      </c>
      <c r="M1877">
        <v>35.6</v>
      </c>
      <c r="N1877">
        <v>22.4</v>
      </c>
      <c r="O1877" s="1">
        <v>14.206</v>
      </c>
      <c r="P1877">
        <v>49736</v>
      </c>
      <c r="Q1877" s="1">
        <v>81.951569089233004</v>
      </c>
      <c r="R1877" s="1">
        <v>1.1542690191010201</v>
      </c>
      <c r="S1877" s="1">
        <v>1.0461615731624001</v>
      </c>
      <c r="T1877" s="1">
        <v>1.9248025431281299</v>
      </c>
      <c r="U1877" s="1">
        <v>0.78370241970801802</v>
      </c>
      <c r="V1877" s="1">
        <v>7.0331090537689001</v>
      </c>
      <c r="W1877" s="1">
        <v>6.1063863018984597</v>
      </c>
      <c r="X1877" s="1">
        <v>7.9</v>
      </c>
      <c r="Y1877" s="1">
        <v>14.05</v>
      </c>
      <c r="Z1877" s="1">
        <v>34.1</v>
      </c>
      <c r="AA1877">
        <v>326527</v>
      </c>
    </row>
    <row r="1878" spans="1:27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1</v>
      </c>
      <c r="G1878">
        <v>8</v>
      </c>
      <c r="H1878">
        <v>27516</v>
      </c>
      <c r="I1878">
        <v>26</v>
      </c>
      <c r="J1878">
        <v>94.5</v>
      </c>
      <c r="K1878">
        <v>24.9</v>
      </c>
      <c r="L1878">
        <v>34.6</v>
      </c>
      <c r="M1878">
        <v>30.6</v>
      </c>
      <c r="N1878">
        <v>10</v>
      </c>
      <c r="O1878" s="1">
        <v>12.926</v>
      </c>
      <c r="P1878">
        <v>52147</v>
      </c>
      <c r="Q1878" s="1">
        <v>87.150887837958393</v>
      </c>
      <c r="R1878" s="1">
        <v>0.133844918354599</v>
      </c>
      <c r="S1878" s="1">
        <v>0.69599357544391804</v>
      </c>
      <c r="T1878" s="1">
        <v>0.35691978227893201</v>
      </c>
      <c r="U1878" s="1">
        <v>0.124921923797626</v>
      </c>
      <c r="V1878" s="1">
        <v>7.2633175693762801</v>
      </c>
      <c r="W1878" s="1">
        <v>4.2741143927902199</v>
      </c>
      <c r="X1878" s="1">
        <v>10.199999999999999</v>
      </c>
      <c r="Y1878" s="1">
        <v>17.850000000000001</v>
      </c>
      <c r="Z1878" s="1">
        <v>33.4</v>
      </c>
      <c r="AA1878">
        <v>11207</v>
      </c>
    </row>
    <row r="1879" spans="1:27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0</v>
      </c>
      <c r="G1879">
        <v>9</v>
      </c>
      <c r="H1879">
        <v>2326457</v>
      </c>
      <c r="I1879">
        <v>1390</v>
      </c>
      <c r="J1879">
        <v>59.7</v>
      </c>
      <c r="K1879">
        <v>9.3000000000000007</v>
      </c>
      <c r="L1879">
        <v>17.600000000000001</v>
      </c>
      <c r="M1879">
        <v>30.3</v>
      </c>
      <c r="N1879">
        <v>42.7</v>
      </c>
      <c r="O1879" s="1">
        <v>15.824</v>
      </c>
      <c r="P1879">
        <v>55956</v>
      </c>
      <c r="Q1879" s="1">
        <v>78.202579565737494</v>
      </c>
      <c r="R1879" s="1">
        <v>5.4378541056010503</v>
      </c>
      <c r="S1879" s="1">
        <v>0.78926435986959498</v>
      </c>
      <c r="T1879" s="1">
        <v>6.8910925695810601</v>
      </c>
      <c r="U1879" s="1">
        <v>0.62747930140723396</v>
      </c>
      <c r="V1879" s="1">
        <v>2.8323307971158802</v>
      </c>
      <c r="W1879" s="1">
        <v>5.21939930068761</v>
      </c>
      <c r="X1879" s="1">
        <v>8.1999999999999993</v>
      </c>
      <c r="Y1879" s="1">
        <v>12.98</v>
      </c>
      <c r="Z1879" s="1">
        <v>22.7</v>
      </c>
      <c r="AA1879">
        <v>778193</v>
      </c>
    </row>
    <row r="1880" spans="1:27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9</v>
      </c>
      <c r="G1880">
        <v>8</v>
      </c>
      <c r="H1880">
        <v>184474</v>
      </c>
      <c r="I1880">
        <v>120</v>
      </c>
      <c r="J1880">
        <v>65</v>
      </c>
      <c r="K1880">
        <v>9</v>
      </c>
      <c r="L1880">
        <v>25.8</v>
      </c>
      <c r="M1880">
        <v>35.4</v>
      </c>
      <c r="N1880">
        <v>29.8</v>
      </c>
      <c r="O1880" s="1">
        <v>14.912000000000001</v>
      </c>
      <c r="P1880">
        <v>52809</v>
      </c>
      <c r="Q1880" s="1">
        <v>87.702306613992604</v>
      </c>
      <c r="R1880" s="1">
        <v>0.79138524276793598</v>
      </c>
      <c r="S1880" s="1">
        <v>1.4043583535108899</v>
      </c>
      <c r="T1880" s="1">
        <v>1.9459666114438601</v>
      </c>
      <c r="U1880" s="1">
        <v>0.316044348158531</v>
      </c>
      <c r="V1880" s="1">
        <v>2.7806805148464302</v>
      </c>
      <c r="W1880" s="1">
        <v>5.0592583152797204</v>
      </c>
      <c r="X1880" s="1">
        <v>9.5</v>
      </c>
      <c r="Y1880" s="1">
        <v>13.25</v>
      </c>
      <c r="Z1880" s="1">
        <v>33.1</v>
      </c>
      <c r="AA1880">
        <v>78470</v>
      </c>
    </row>
    <row r="1881" spans="1:27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7</v>
      </c>
      <c r="G1881">
        <v>5</v>
      </c>
      <c r="H1881">
        <v>64777</v>
      </c>
      <c r="I1881">
        <v>62</v>
      </c>
      <c r="J1881">
        <v>95.7</v>
      </c>
      <c r="K1881">
        <v>10.199999999999999</v>
      </c>
      <c r="L1881">
        <v>33.6</v>
      </c>
      <c r="M1881">
        <v>35.299999999999997</v>
      </c>
      <c r="N1881">
        <v>20.9</v>
      </c>
      <c r="O1881" s="1">
        <v>14.173999999999999</v>
      </c>
      <c r="P1881">
        <v>43600</v>
      </c>
      <c r="Q1881" s="1">
        <v>91.390106449592906</v>
      </c>
      <c r="R1881" s="1">
        <v>0.34048215403882198</v>
      </c>
      <c r="S1881" s="1">
        <v>0.81011271133374996</v>
      </c>
      <c r="T1881" s="1">
        <v>0.74358171571696896</v>
      </c>
      <c r="U1881" s="1">
        <v>0.41092673763306198</v>
      </c>
      <c r="V1881" s="1">
        <v>3.3461177207263599</v>
      </c>
      <c r="W1881" s="1">
        <v>2.9586725109580398</v>
      </c>
      <c r="X1881" s="1">
        <v>10.6</v>
      </c>
      <c r="Y1881" s="1">
        <v>16.149999999999999</v>
      </c>
      <c r="Z1881" s="1">
        <v>30</v>
      </c>
      <c r="AA1881">
        <v>25552</v>
      </c>
    </row>
    <row r="1882" spans="1:27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5</v>
      </c>
      <c r="G1882">
        <v>6</v>
      </c>
      <c r="H1882">
        <v>194116</v>
      </c>
      <c r="I1882">
        <v>148</v>
      </c>
      <c r="J1882">
        <v>76.2</v>
      </c>
      <c r="K1882">
        <v>17.399999999999999</v>
      </c>
      <c r="L1882">
        <v>29</v>
      </c>
      <c r="M1882">
        <v>38.1</v>
      </c>
      <c r="N1882">
        <v>15.6</v>
      </c>
      <c r="O1882" s="1">
        <v>13.673999999999999</v>
      </c>
      <c r="P1882">
        <v>47448</v>
      </c>
      <c r="Q1882" s="1">
        <v>85.238045493719099</v>
      </c>
      <c r="R1882" s="1">
        <v>0.688151262698806</v>
      </c>
      <c r="S1882" s="1">
        <v>2.99156459742498</v>
      </c>
      <c r="T1882" s="1">
        <v>0.67509336397586905</v>
      </c>
      <c r="U1882" s="1">
        <v>0.163223734036718</v>
      </c>
      <c r="V1882" s="1">
        <v>5.3315400485753797</v>
      </c>
      <c r="W1882" s="1">
        <v>4.9123814995690802</v>
      </c>
      <c r="X1882" s="1">
        <v>10.7</v>
      </c>
      <c r="Y1882" s="1">
        <v>18.059999999999999</v>
      </c>
      <c r="Z1882" s="1">
        <v>34.9</v>
      </c>
      <c r="AA1882">
        <v>76582</v>
      </c>
    </row>
    <row r="1883" spans="1:27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8</v>
      </c>
      <c r="G1883">
        <v>5</v>
      </c>
      <c r="H1883">
        <v>60887</v>
      </c>
      <c r="I1883">
        <v>45</v>
      </c>
      <c r="J1883">
        <v>73.900000000000006</v>
      </c>
      <c r="K1883">
        <v>7.4</v>
      </c>
      <c r="L1883">
        <v>33.6</v>
      </c>
      <c r="M1883">
        <v>35.799999999999997</v>
      </c>
      <c r="N1883">
        <v>23.3</v>
      </c>
      <c r="O1883" s="1">
        <v>14.444000000000001</v>
      </c>
      <c r="P1883">
        <v>44273</v>
      </c>
      <c r="Q1883" s="1">
        <v>92.367419830732203</v>
      </c>
      <c r="R1883" s="1">
        <v>0.74928177653544503</v>
      </c>
      <c r="S1883" s="1">
        <v>0.99774827238139596</v>
      </c>
      <c r="T1883" s="1">
        <v>1.1025700753164001</v>
      </c>
      <c r="U1883" s="1">
        <v>1.1491575432875201</v>
      </c>
      <c r="V1883" s="1">
        <v>0.96280767140305901</v>
      </c>
      <c r="W1883" s="1">
        <v>2.67101483034397</v>
      </c>
      <c r="X1883" s="1">
        <v>8.4</v>
      </c>
      <c r="Y1883" s="1">
        <v>17.41</v>
      </c>
      <c r="Z1883" s="1">
        <v>35.299999999999997</v>
      </c>
      <c r="AA1883">
        <v>25758</v>
      </c>
    </row>
    <row r="1884" spans="1:27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6</v>
      </c>
      <c r="G1884">
        <v>5</v>
      </c>
      <c r="H1884">
        <v>63828</v>
      </c>
      <c r="I1884">
        <v>51</v>
      </c>
      <c r="J1884">
        <v>79.900000000000006</v>
      </c>
      <c r="K1884">
        <v>14.2</v>
      </c>
      <c r="L1884">
        <v>30</v>
      </c>
      <c r="M1884">
        <v>37.299999999999997</v>
      </c>
      <c r="N1884">
        <v>18.600000000000001</v>
      </c>
      <c r="O1884" s="1">
        <v>13.9619999999999</v>
      </c>
      <c r="P1884">
        <v>44693</v>
      </c>
      <c r="Q1884" s="1">
        <v>88.057839965701305</v>
      </c>
      <c r="R1884" s="1">
        <v>0.64699692091826699</v>
      </c>
      <c r="S1884" s="1">
        <v>3.9677281053903402</v>
      </c>
      <c r="T1884" s="1">
        <v>0.802899793428693</v>
      </c>
      <c r="U1884" s="1">
        <v>0.71325564173519895</v>
      </c>
      <c r="V1884" s="1">
        <v>3.4688389133569699</v>
      </c>
      <c r="W1884" s="1">
        <v>2.3424406594691498</v>
      </c>
      <c r="X1884" s="1">
        <v>8.6999999999999993</v>
      </c>
      <c r="Y1884" s="1">
        <v>16.46</v>
      </c>
      <c r="Z1884" s="1">
        <v>27.5</v>
      </c>
      <c r="AA1884">
        <v>25657</v>
      </c>
    </row>
    <row r="1885" spans="1:27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10</v>
      </c>
      <c r="G1885">
        <v>10</v>
      </c>
      <c r="H1885">
        <v>1570365</v>
      </c>
      <c r="I1885">
        <v>629</v>
      </c>
      <c r="J1885">
        <v>40.1</v>
      </c>
      <c r="K1885">
        <v>9.1999999999999993</v>
      </c>
      <c r="L1885">
        <v>18.600000000000001</v>
      </c>
      <c r="M1885">
        <v>31</v>
      </c>
      <c r="N1885">
        <v>41.2</v>
      </c>
      <c r="O1885" s="1">
        <v>15.731999999999999</v>
      </c>
      <c r="P1885">
        <v>67901</v>
      </c>
      <c r="Q1885" s="1">
        <v>77.552970458510003</v>
      </c>
      <c r="R1885" s="1">
        <v>1.8238289061281201</v>
      </c>
      <c r="S1885" s="1">
        <v>0.62933443008892198</v>
      </c>
      <c r="T1885" s="1">
        <v>9.4965679113897092</v>
      </c>
      <c r="U1885" s="1">
        <v>0.41287884159918298</v>
      </c>
      <c r="V1885" s="1">
        <v>5.2000751655770001</v>
      </c>
      <c r="W1885" s="1">
        <v>4.8843442867070301</v>
      </c>
      <c r="X1885" s="1">
        <v>7.5</v>
      </c>
      <c r="Y1885" s="1">
        <v>9.85</v>
      </c>
      <c r="Z1885" s="1">
        <v>28.5</v>
      </c>
      <c r="AA1885">
        <v>564088</v>
      </c>
    </row>
    <row r="1886" spans="1:27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8</v>
      </c>
      <c r="G1886">
        <v>8</v>
      </c>
      <c r="H1886">
        <v>256975</v>
      </c>
      <c r="I1886">
        <v>146</v>
      </c>
      <c r="J1886">
        <v>56.8</v>
      </c>
      <c r="K1886">
        <v>12</v>
      </c>
      <c r="L1886">
        <v>28</v>
      </c>
      <c r="M1886">
        <v>35.4</v>
      </c>
      <c r="N1886">
        <v>24.5</v>
      </c>
      <c r="O1886" s="1">
        <v>14.416</v>
      </c>
      <c r="P1886">
        <v>54687</v>
      </c>
      <c r="Q1886" s="1">
        <v>88.732793957952197</v>
      </c>
      <c r="R1886" s="1">
        <v>0.92841699521605903</v>
      </c>
      <c r="S1886" s="1">
        <v>1.1681031530958601</v>
      </c>
      <c r="T1886" s="1">
        <v>1.4840975571578101</v>
      </c>
      <c r="U1886" s="1">
        <v>0.264143929092029</v>
      </c>
      <c r="V1886" s="1">
        <v>3.5806177054697299</v>
      </c>
      <c r="W1886" s="1">
        <v>3.8418267020162902</v>
      </c>
      <c r="X1886" s="1">
        <v>10.7</v>
      </c>
      <c r="Y1886" s="1">
        <v>12.97</v>
      </c>
      <c r="Z1886" s="1">
        <v>31.7</v>
      </c>
      <c r="AA1886">
        <v>102217</v>
      </c>
    </row>
    <row r="1887" spans="1:27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6</v>
      </c>
      <c r="G1887">
        <v>9</v>
      </c>
      <c r="H1887">
        <v>261044</v>
      </c>
      <c r="I1887">
        <v>186</v>
      </c>
      <c r="J1887">
        <v>71.3</v>
      </c>
      <c r="K1887">
        <v>12.2</v>
      </c>
      <c r="L1887">
        <v>41.9</v>
      </c>
      <c r="M1887">
        <v>24.1</v>
      </c>
      <c r="N1887">
        <v>21.9</v>
      </c>
      <c r="O1887" s="1">
        <v>14.002000000000001</v>
      </c>
      <c r="P1887">
        <v>59205</v>
      </c>
      <c r="Q1887" s="1">
        <v>92.232628072209806</v>
      </c>
      <c r="R1887" s="1">
        <v>1.43967609744592</v>
      </c>
      <c r="S1887" s="1">
        <v>6.9772698237993605E-2</v>
      </c>
      <c r="T1887" s="1">
        <v>0.657435705932644</v>
      </c>
      <c r="U1887" s="1">
        <v>0</v>
      </c>
      <c r="V1887" s="1">
        <v>3.49944476655627</v>
      </c>
      <c r="W1887" s="1">
        <v>2.1010426596173302</v>
      </c>
      <c r="X1887" s="1">
        <v>7.8</v>
      </c>
      <c r="Y1887" s="1">
        <v>15.83</v>
      </c>
      <c r="Z1887" s="1">
        <v>33.4</v>
      </c>
      <c r="AA1887">
        <v>101759</v>
      </c>
    </row>
    <row r="1888" spans="1:27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10</v>
      </c>
      <c r="G1888">
        <v>8</v>
      </c>
      <c r="H1888">
        <v>3331291</v>
      </c>
      <c r="I1888">
        <v>3347</v>
      </c>
      <c r="J1888">
        <v>100.5</v>
      </c>
      <c r="K1888">
        <v>6.1</v>
      </c>
      <c r="L1888">
        <v>28.9</v>
      </c>
      <c r="M1888">
        <v>25.9</v>
      </c>
      <c r="N1888">
        <v>39.1</v>
      </c>
      <c r="O1888" s="1">
        <v>15.523999999999999</v>
      </c>
      <c r="P1888">
        <v>53025</v>
      </c>
      <c r="Q1888" s="1">
        <v>80.626970967846802</v>
      </c>
      <c r="R1888" s="1">
        <v>12.971162911668101</v>
      </c>
      <c r="S1888" s="1">
        <v>0.11663253031633</v>
      </c>
      <c r="T1888" s="1">
        <v>3.39445365584056</v>
      </c>
      <c r="U1888" s="1">
        <v>2.4301830358594199E-2</v>
      </c>
      <c r="V1888" s="1">
        <v>0.41313111609610098</v>
      </c>
      <c r="W1888" s="1">
        <v>2.4533469878734602</v>
      </c>
      <c r="X1888" s="1">
        <v>8.3000000000000007</v>
      </c>
      <c r="Y1888" s="1">
        <v>17</v>
      </c>
      <c r="Z1888" s="1">
        <v>28.4</v>
      </c>
      <c r="AA1888">
        <v>1230360</v>
      </c>
    </row>
    <row r="1889" spans="1:27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4</v>
      </c>
      <c r="G1889">
        <v>5</v>
      </c>
      <c r="H1889">
        <v>179031</v>
      </c>
      <c r="I1889">
        <v>185</v>
      </c>
      <c r="J1889">
        <v>103.3</v>
      </c>
      <c r="K1889">
        <v>10.9</v>
      </c>
      <c r="L1889">
        <v>48.8</v>
      </c>
      <c r="M1889">
        <v>24.8</v>
      </c>
      <c r="N1889">
        <v>15.5</v>
      </c>
      <c r="O1889" s="1">
        <v>13.518000000000001</v>
      </c>
      <c r="P1889">
        <v>44182</v>
      </c>
      <c r="Q1889" s="1">
        <v>97.910001184974504</v>
      </c>
      <c r="R1889" s="1">
        <v>0.93909230951534495</v>
      </c>
      <c r="S1889" s="1">
        <v>2.07370541533357E-2</v>
      </c>
      <c r="T1889" s="1">
        <v>0.26958170399336401</v>
      </c>
      <c r="U1889" s="1">
        <v>0</v>
      </c>
      <c r="V1889" s="1">
        <v>5.9248726152387701E-2</v>
      </c>
      <c r="W1889" s="1">
        <v>0.80133902121104394</v>
      </c>
      <c r="X1889" s="1">
        <v>8.4</v>
      </c>
      <c r="Y1889" s="1">
        <v>20.29</v>
      </c>
      <c r="Z1889" s="1">
        <v>35.700000000000003</v>
      </c>
      <c r="AA1889">
        <v>67512</v>
      </c>
    </row>
    <row r="1890" spans="1:27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7</v>
      </c>
      <c r="G1890">
        <v>7</v>
      </c>
      <c r="H1890">
        <v>445378</v>
      </c>
      <c r="I1890">
        <v>518</v>
      </c>
      <c r="J1890">
        <v>116.3</v>
      </c>
      <c r="K1890">
        <v>8.1</v>
      </c>
      <c r="L1890">
        <v>39.1</v>
      </c>
      <c r="M1890">
        <v>29.4</v>
      </c>
      <c r="N1890">
        <v>23.4</v>
      </c>
      <c r="O1890" s="1">
        <v>14.298</v>
      </c>
      <c r="P1890">
        <v>50407</v>
      </c>
      <c r="Q1890" s="1">
        <v>90.880884134629596</v>
      </c>
      <c r="R1890" s="1">
        <v>6.0713335894329301</v>
      </c>
      <c r="S1890" s="1">
        <v>4.6097928548210702E-2</v>
      </c>
      <c r="T1890" s="1">
        <v>0.47516326349694099</v>
      </c>
      <c r="U1890" s="1">
        <v>1.95029697703968E-2</v>
      </c>
      <c r="V1890" s="1">
        <v>0.314411512662155</v>
      </c>
      <c r="W1890" s="1">
        <v>2.1926066014597598</v>
      </c>
      <c r="X1890" s="1">
        <v>9.5</v>
      </c>
      <c r="Y1890" s="1">
        <v>19.23</v>
      </c>
      <c r="Z1890" s="1">
        <v>29.8</v>
      </c>
      <c r="AA1890">
        <v>169205</v>
      </c>
    </row>
    <row r="1891" spans="1:27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3</v>
      </c>
      <c r="G1891">
        <v>6</v>
      </c>
      <c r="H1891">
        <v>126318</v>
      </c>
      <c r="I1891">
        <v>131</v>
      </c>
      <c r="J1891">
        <v>103.7</v>
      </c>
      <c r="K1891">
        <v>13.3</v>
      </c>
      <c r="L1891">
        <v>50.8</v>
      </c>
      <c r="M1891">
        <v>22.1</v>
      </c>
      <c r="N1891">
        <v>13.8</v>
      </c>
      <c r="O1891" s="1">
        <v>13.28</v>
      </c>
      <c r="P1891">
        <v>45554</v>
      </c>
      <c r="Q1891" s="1">
        <v>97.701220011463107</v>
      </c>
      <c r="R1891" s="1">
        <v>0.53836076312126402</v>
      </c>
      <c r="S1891" s="1">
        <v>0.19855891263407799</v>
      </c>
      <c r="T1891" s="1">
        <v>0.22721690002456399</v>
      </c>
      <c r="U1891" s="1">
        <v>0</v>
      </c>
      <c r="V1891" s="1">
        <v>0.27429787930893301</v>
      </c>
      <c r="W1891" s="1">
        <v>1.0603455334479599</v>
      </c>
      <c r="X1891" s="1">
        <v>10.199999999999999</v>
      </c>
      <c r="Y1891" s="1">
        <v>18.63</v>
      </c>
      <c r="Z1891" s="1">
        <v>30.4</v>
      </c>
      <c r="AA1891">
        <v>48852</v>
      </c>
    </row>
    <row r="1892" spans="1:27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7</v>
      </c>
      <c r="G1892">
        <v>9</v>
      </c>
      <c r="H1892">
        <v>1062911</v>
      </c>
      <c r="I1892">
        <v>845</v>
      </c>
      <c r="J1892">
        <v>79.5</v>
      </c>
      <c r="K1892">
        <v>14.5</v>
      </c>
      <c r="L1892">
        <v>38.1</v>
      </c>
      <c r="M1892">
        <v>23.8</v>
      </c>
      <c r="N1892">
        <v>23.6</v>
      </c>
      <c r="O1892" s="1">
        <v>14.074</v>
      </c>
      <c r="P1892">
        <v>55800</v>
      </c>
      <c r="Q1892" s="1">
        <v>83.620262885266001</v>
      </c>
      <c r="R1892" s="1">
        <v>4.8319596616251701</v>
      </c>
      <c r="S1892" s="1">
        <v>0.85728706076112504</v>
      </c>
      <c r="T1892" s="1">
        <v>1.3844582308009901</v>
      </c>
      <c r="U1892" s="1">
        <v>3.8638290062473199E-2</v>
      </c>
      <c r="V1892" s="1">
        <v>4.2137470206255996</v>
      </c>
      <c r="W1892" s="1">
        <v>5.0536468508586099</v>
      </c>
      <c r="X1892" s="1">
        <v>10.1</v>
      </c>
      <c r="Y1892" s="1">
        <v>16.350000000000001</v>
      </c>
      <c r="Z1892" s="1">
        <v>33.4</v>
      </c>
      <c r="AA1892">
        <v>414097</v>
      </c>
    </row>
    <row r="1893" spans="1:27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5</v>
      </c>
      <c r="G1893">
        <v>5</v>
      </c>
      <c r="H1893">
        <v>322861</v>
      </c>
      <c r="I1893">
        <v>395</v>
      </c>
      <c r="J1893">
        <v>122.3</v>
      </c>
      <c r="K1893">
        <v>9.3000000000000007</v>
      </c>
      <c r="L1893">
        <v>48.1</v>
      </c>
      <c r="M1893">
        <v>23</v>
      </c>
      <c r="N1893">
        <v>19.5</v>
      </c>
      <c r="O1893" s="1">
        <v>13.821999999999999</v>
      </c>
      <c r="P1893">
        <v>43066</v>
      </c>
      <c r="Q1893" s="1">
        <v>95.847264467863695</v>
      </c>
      <c r="R1893" s="1">
        <v>1.60264301087224</v>
      </c>
      <c r="S1893" s="1">
        <v>2.1442696379361002E-2</v>
      </c>
      <c r="T1893" s="1">
        <v>0.74096428599791897</v>
      </c>
      <c r="U1893" s="1">
        <v>3.8120349118864E-2</v>
      </c>
      <c r="V1893" s="1">
        <v>0.26843079171200002</v>
      </c>
      <c r="W1893" s="1">
        <v>1.48113439805586</v>
      </c>
      <c r="X1893" s="1">
        <v>11</v>
      </c>
      <c r="Y1893" s="1">
        <v>18.02</v>
      </c>
      <c r="Z1893" s="1">
        <v>30</v>
      </c>
      <c r="AA1893">
        <v>125917</v>
      </c>
    </row>
    <row r="1894" spans="1:27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5</v>
      </c>
      <c r="G1894">
        <v>7</v>
      </c>
      <c r="H1894">
        <v>157687</v>
      </c>
      <c r="I1894">
        <v>156</v>
      </c>
      <c r="J1894">
        <v>98.9</v>
      </c>
      <c r="K1894">
        <v>11.1</v>
      </c>
      <c r="L1894">
        <v>48.3</v>
      </c>
      <c r="M1894">
        <v>22.9</v>
      </c>
      <c r="N1894">
        <v>17.7</v>
      </c>
      <c r="O1894" s="1">
        <v>13.6519999999999</v>
      </c>
      <c r="P1894">
        <v>48754</v>
      </c>
      <c r="Q1894" s="1">
        <v>97.105552679264804</v>
      </c>
      <c r="R1894" s="1">
        <v>0.56788765208387204</v>
      </c>
      <c r="S1894" s="1">
        <v>0.103546466476831</v>
      </c>
      <c r="T1894" s="1">
        <v>0.65201915609629801</v>
      </c>
      <c r="U1894" s="1">
        <v>1.45612218483044E-2</v>
      </c>
      <c r="V1894" s="1">
        <v>0.37535594097851399</v>
      </c>
      <c r="W1894" s="1">
        <v>1.1810768832513501</v>
      </c>
      <c r="X1894" s="1">
        <v>8.4</v>
      </c>
      <c r="Y1894" s="1">
        <v>18.46</v>
      </c>
      <c r="Z1894" s="1">
        <v>31.9</v>
      </c>
      <c r="AA1894">
        <v>61808</v>
      </c>
    </row>
    <row r="1895" spans="1:27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10</v>
      </c>
      <c r="G1895">
        <v>10</v>
      </c>
      <c r="H1895">
        <v>1691637</v>
      </c>
      <c r="I1895">
        <v>903</v>
      </c>
      <c r="J1895">
        <v>53.4</v>
      </c>
      <c r="K1895">
        <v>6.4</v>
      </c>
      <c r="L1895">
        <v>30.2</v>
      </c>
      <c r="M1895">
        <v>25</v>
      </c>
      <c r="N1895">
        <v>38.4</v>
      </c>
      <c r="O1895" s="1">
        <v>15.444000000000001</v>
      </c>
      <c r="P1895">
        <v>77501</v>
      </c>
      <c r="Q1895" s="1">
        <v>88.7997828239277</v>
      </c>
      <c r="R1895" s="1">
        <v>3.8686084762543498</v>
      </c>
      <c r="S1895" s="1">
        <v>0.14515665421098001</v>
      </c>
      <c r="T1895" s="1">
        <v>4.4201718245983797</v>
      </c>
      <c r="U1895" s="1">
        <v>3.9922072115230996E-3</v>
      </c>
      <c r="V1895" s="1">
        <v>0.96914822266934897</v>
      </c>
      <c r="W1895" s="1">
        <v>1.79313979112771</v>
      </c>
      <c r="X1895" s="1">
        <v>7.7</v>
      </c>
      <c r="Y1895" s="1">
        <v>14.42</v>
      </c>
      <c r="Z1895" s="1">
        <v>27.5</v>
      </c>
      <c r="AA1895">
        <v>626220</v>
      </c>
    </row>
    <row r="1896" spans="1:27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9</v>
      </c>
      <c r="G1896">
        <v>10</v>
      </c>
      <c r="H1896">
        <v>494727</v>
      </c>
      <c r="I1896">
        <v>375</v>
      </c>
      <c r="J1896">
        <v>75.8</v>
      </c>
      <c r="K1896">
        <v>6.5</v>
      </c>
      <c r="L1896">
        <v>34.200000000000003</v>
      </c>
      <c r="M1896">
        <v>26</v>
      </c>
      <c r="N1896">
        <v>33.299999999999997</v>
      </c>
      <c r="O1896" s="1">
        <v>15.054</v>
      </c>
      <c r="P1896">
        <v>62159</v>
      </c>
      <c r="Q1896" s="1">
        <v>96.189252261068702</v>
      </c>
      <c r="R1896" s="1">
        <v>1.0958521083592301</v>
      </c>
      <c r="S1896" s="1">
        <v>7.7430178412036005E-2</v>
      </c>
      <c r="T1896" s="1">
        <v>1.0318646692548401</v>
      </c>
      <c r="U1896" s="1">
        <v>2.9574026476819299E-2</v>
      </c>
      <c r="V1896" s="1">
        <v>0.22637572994074401</v>
      </c>
      <c r="W1896" s="1">
        <v>1.3496510264875701</v>
      </c>
      <c r="X1896" s="1">
        <v>9.1</v>
      </c>
      <c r="Y1896" s="1">
        <v>15.64</v>
      </c>
      <c r="Z1896" s="1">
        <v>29.1</v>
      </c>
      <c r="AA1896">
        <v>185974</v>
      </c>
    </row>
    <row r="1897" spans="1:27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6</v>
      </c>
      <c r="G1897">
        <v>4</v>
      </c>
      <c r="H1897">
        <v>352698</v>
      </c>
      <c r="I1897">
        <v>470</v>
      </c>
      <c r="J1897">
        <v>133.30000000000001</v>
      </c>
      <c r="K1897">
        <v>9.5</v>
      </c>
      <c r="L1897">
        <v>45.5</v>
      </c>
      <c r="M1897">
        <v>24.7</v>
      </c>
      <c r="N1897">
        <v>20.2</v>
      </c>
      <c r="O1897" s="1">
        <v>13.907999999999999</v>
      </c>
      <c r="P1897">
        <v>42151</v>
      </c>
      <c r="Q1897" s="1">
        <v>93.848811718761297</v>
      </c>
      <c r="R1897" s="1">
        <v>3.3332849406948202</v>
      </c>
      <c r="S1897" s="1">
        <v>5.1538160015098498E-2</v>
      </c>
      <c r="T1897" s="1">
        <v>0.47836123168943501</v>
      </c>
      <c r="U1897" s="1">
        <v>4.2101595505291703E-2</v>
      </c>
      <c r="V1897" s="1">
        <v>0.28672638318259003</v>
      </c>
      <c r="W1897" s="1">
        <v>1.95917597015142</v>
      </c>
      <c r="X1897" s="1">
        <v>10.9</v>
      </c>
      <c r="Y1897" s="1">
        <v>17.57</v>
      </c>
      <c r="Z1897" s="1">
        <v>29.3</v>
      </c>
      <c r="AA1897">
        <v>137762</v>
      </c>
    </row>
    <row r="1898" spans="1:27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4</v>
      </c>
      <c r="G1898">
        <v>7</v>
      </c>
      <c r="H1898">
        <v>172951</v>
      </c>
      <c r="I1898">
        <v>199</v>
      </c>
      <c r="J1898">
        <v>115.1</v>
      </c>
      <c r="K1898">
        <v>10.8</v>
      </c>
      <c r="L1898">
        <v>46.7</v>
      </c>
      <c r="M1898">
        <v>26.5</v>
      </c>
      <c r="N1898">
        <v>16</v>
      </c>
      <c r="O1898" s="1">
        <v>13.593999999999999</v>
      </c>
      <c r="P1898">
        <v>49009</v>
      </c>
      <c r="Q1898" s="1">
        <v>96.115342763873699</v>
      </c>
      <c r="R1898" s="1">
        <v>1.80475672314627</v>
      </c>
      <c r="S1898" s="1">
        <v>0.15855743820923299</v>
      </c>
      <c r="T1898" s="1">
        <v>0.467899891186071</v>
      </c>
      <c r="U1898" s="1">
        <v>0</v>
      </c>
      <c r="V1898" s="1">
        <v>0.32177833048344401</v>
      </c>
      <c r="W1898" s="1">
        <v>1.1316648531011899</v>
      </c>
      <c r="X1898" s="1">
        <v>9.3000000000000007</v>
      </c>
      <c r="Y1898" s="1">
        <v>19.690000000000001</v>
      </c>
      <c r="Z1898" s="1">
        <v>35</v>
      </c>
      <c r="AA1898">
        <v>64330</v>
      </c>
    </row>
    <row r="1899" spans="1:27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10</v>
      </c>
      <c r="G1899">
        <v>8</v>
      </c>
      <c r="H1899">
        <v>365454</v>
      </c>
      <c r="I1899">
        <v>209</v>
      </c>
      <c r="J1899">
        <v>57.2</v>
      </c>
      <c r="K1899">
        <v>6.7</v>
      </c>
      <c r="L1899">
        <v>31.1</v>
      </c>
      <c r="M1899">
        <v>19.8</v>
      </c>
      <c r="N1899">
        <v>42.4</v>
      </c>
      <c r="O1899" s="1">
        <v>15.654</v>
      </c>
      <c r="P1899">
        <v>53675</v>
      </c>
      <c r="Q1899" s="1">
        <v>87.998341479350103</v>
      </c>
      <c r="R1899" s="1">
        <v>3.7963788965811802</v>
      </c>
      <c r="S1899" s="1">
        <v>0.156428652200681</v>
      </c>
      <c r="T1899" s="1">
        <v>5.8010529093216396</v>
      </c>
      <c r="U1899" s="1">
        <v>4.3975926321476497E-2</v>
      </c>
      <c r="V1899" s="1">
        <v>0.52582643330108403</v>
      </c>
      <c r="W1899" s="1">
        <v>1.67799570292377</v>
      </c>
      <c r="X1899" s="1">
        <v>5.8</v>
      </c>
      <c r="Y1899" s="1">
        <v>10.77</v>
      </c>
      <c r="Z1899" s="1">
        <v>26.9</v>
      </c>
      <c r="AA1899">
        <v>159178</v>
      </c>
    </row>
    <row r="1900" spans="1:27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10</v>
      </c>
      <c r="G1900">
        <v>10</v>
      </c>
      <c r="H1900">
        <v>1352741</v>
      </c>
      <c r="I1900">
        <v>725</v>
      </c>
      <c r="J1900">
        <v>53.6</v>
      </c>
      <c r="K1900">
        <v>7</v>
      </c>
      <c r="L1900">
        <v>22.5</v>
      </c>
      <c r="M1900">
        <v>20.2</v>
      </c>
      <c r="N1900">
        <v>50.2</v>
      </c>
      <c r="O1900" s="1">
        <v>16.268000000000001</v>
      </c>
      <c r="P1900">
        <v>86990</v>
      </c>
      <c r="Q1900" s="1">
        <v>86.133375518526293</v>
      </c>
      <c r="R1900" s="1">
        <v>5.8408915137453397</v>
      </c>
      <c r="S1900" s="1">
        <v>0.121868335325411</v>
      </c>
      <c r="T1900" s="1">
        <v>4.6321685532822396</v>
      </c>
      <c r="U1900" s="1">
        <v>2.4022123790105199E-2</v>
      </c>
      <c r="V1900" s="1">
        <v>1.1380237018288</v>
      </c>
      <c r="W1900" s="1">
        <v>2.1096502535017598</v>
      </c>
      <c r="X1900" s="1">
        <v>6.9</v>
      </c>
      <c r="Y1900" s="1">
        <v>10.36</v>
      </c>
      <c r="Z1900" s="1">
        <v>21.8</v>
      </c>
      <c r="AA1900">
        <v>512028</v>
      </c>
    </row>
    <row r="1901" spans="1:27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6</v>
      </c>
      <c r="G1901">
        <v>4</v>
      </c>
      <c r="H1901">
        <v>95426</v>
      </c>
      <c r="I1901">
        <v>108</v>
      </c>
      <c r="J1901">
        <v>113.2</v>
      </c>
      <c r="K1901">
        <v>11.5</v>
      </c>
      <c r="L1901">
        <v>46.1</v>
      </c>
      <c r="M1901">
        <v>21.5</v>
      </c>
      <c r="N1901">
        <v>20.9</v>
      </c>
      <c r="O1901" s="1">
        <v>13.872</v>
      </c>
      <c r="P1901">
        <v>41888</v>
      </c>
      <c r="Q1901" s="1">
        <v>96.738488404940995</v>
      </c>
      <c r="R1901" s="1">
        <v>1.18647114717892</v>
      </c>
      <c r="S1901" s="1">
        <v>0.13354220704178299</v>
      </c>
      <c r="T1901" s="1">
        <v>0.61378052851896503</v>
      </c>
      <c r="U1901" s="1">
        <v>3.3385551760445803E-2</v>
      </c>
      <c r="V1901" s="1">
        <v>0.31844680140732901</v>
      </c>
      <c r="W1901" s="1">
        <v>0.97588535915149299</v>
      </c>
      <c r="X1901" s="1">
        <v>10.7</v>
      </c>
      <c r="Y1901" s="1">
        <v>18.32</v>
      </c>
      <c r="Z1901" s="1">
        <v>33.299999999999997</v>
      </c>
      <c r="AA1901">
        <v>38939</v>
      </c>
    </row>
    <row r="1902" spans="1:27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3</v>
      </c>
      <c r="G1902">
        <v>4</v>
      </c>
      <c r="H1902">
        <v>219523</v>
      </c>
      <c r="I1902">
        <v>181</v>
      </c>
      <c r="J1902">
        <v>82.5</v>
      </c>
      <c r="K1902">
        <v>12.9</v>
      </c>
      <c r="L1902">
        <v>50.8</v>
      </c>
      <c r="M1902">
        <v>23.1</v>
      </c>
      <c r="N1902">
        <v>13.2</v>
      </c>
      <c r="O1902" s="1">
        <v>13.26</v>
      </c>
      <c r="P1902">
        <v>42434</v>
      </c>
      <c r="Q1902" s="1">
        <v>95.227300726869501</v>
      </c>
      <c r="R1902" s="1">
        <v>2.4959960576567601</v>
      </c>
      <c r="S1902" s="1">
        <v>0.170013551804854</v>
      </c>
      <c r="T1902" s="1">
        <v>0.528520389306394</v>
      </c>
      <c r="U1902" s="1">
        <v>0</v>
      </c>
      <c r="V1902" s="1">
        <v>0.34741899716643998</v>
      </c>
      <c r="W1902" s="1">
        <v>1.2307502771959999</v>
      </c>
      <c r="X1902" s="1">
        <v>9.6</v>
      </c>
      <c r="Y1902" s="1">
        <v>18.440000000000001</v>
      </c>
      <c r="Z1902" s="1">
        <v>39.700000000000003</v>
      </c>
      <c r="AA1902">
        <v>81170</v>
      </c>
    </row>
    <row r="1903" spans="1:27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4</v>
      </c>
      <c r="G1903">
        <v>5</v>
      </c>
      <c r="H1903">
        <v>92680</v>
      </c>
      <c r="I1903">
        <v>88</v>
      </c>
      <c r="J1903">
        <v>95</v>
      </c>
      <c r="K1903">
        <v>12.4</v>
      </c>
      <c r="L1903">
        <v>46</v>
      </c>
      <c r="M1903">
        <v>24.1</v>
      </c>
      <c r="N1903">
        <v>17.5</v>
      </c>
      <c r="O1903" s="1">
        <v>13.634</v>
      </c>
      <c r="P1903">
        <v>44740</v>
      </c>
      <c r="Q1903" s="1">
        <v>96.190813435855901</v>
      </c>
      <c r="R1903" s="1">
        <v>1.63142452448401</v>
      </c>
      <c r="S1903" s="1">
        <v>0.13658437879401</v>
      </c>
      <c r="T1903" s="1">
        <v>0.60957102387697204</v>
      </c>
      <c r="U1903" s="1">
        <v>3.79401052205584E-2</v>
      </c>
      <c r="V1903" s="1">
        <v>0.26558073654390901</v>
      </c>
      <c r="W1903" s="1">
        <v>1.1280857952246</v>
      </c>
      <c r="X1903" s="1">
        <v>8.6</v>
      </c>
      <c r="Y1903" s="1">
        <v>17.739999999999998</v>
      </c>
      <c r="Z1903" s="1">
        <v>33.700000000000003</v>
      </c>
      <c r="AA1903">
        <v>39536</v>
      </c>
    </row>
    <row r="1904" spans="1:27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6</v>
      </c>
      <c r="G1904">
        <v>6</v>
      </c>
      <c r="H1904">
        <v>160771</v>
      </c>
      <c r="I1904">
        <v>201</v>
      </c>
      <c r="J1904">
        <v>125</v>
      </c>
      <c r="K1904">
        <v>11</v>
      </c>
      <c r="L1904">
        <v>44.6</v>
      </c>
      <c r="M1904">
        <v>23</v>
      </c>
      <c r="N1904">
        <v>21.4</v>
      </c>
      <c r="O1904" s="1">
        <v>13.952</v>
      </c>
      <c r="P1904">
        <v>46225</v>
      </c>
      <c r="Q1904" s="1">
        <v>95.182112262624997</v>
      </c>
      <c r="R1904" s="1">
        <v>1.8435871323309101</v>
      </c>
      <c r="S1904" s="1">
        <v>0.160246810040136</v>
      </c>
      <c r="T1904" s="1">
        <v>1.1576708800095801</v>
      </c>
      <c r="U1904" s="1">
        <v>3.2947942251243E-2</v>
      </c>
      <c r="V1904" s="1">
        <v>0.66494937997963199</v>
      </c>
      <c r="W1904" s="1">
        <v>0.95848559276343304</v>
      </c>
      <c r="X1904" s="1">
        <v>9.9</v>
      </c>
      <c r="Y1904" s="1">
        <v>16.91</v>
      </c>
      <c r="Z1904" s="1">
        <v>33</v>
      </c>
      <c r="AA1904">
        <v>66772</v>
      </c>
    </row>
    <row r="1905" spans="1:27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6</v>
      </c>
      <c r="G1905">
        <v>5</v>
      </c>
      <c r="H1905">
        <v>220724</v>
      </c>
      <c r="I1905">
        <v>263</v>
      </c>
      <c r="J1905">
        <v>119.2</v>
      </c>
      <c r="K1905">
        <v>11.7</v>
      </c>
      <c r="L1905">
        <v>44.9</v>
      </c>
      <c r="M1905">
        <v>22.8</v>
      </c>
      <c r="N1905">
        <v>20.6</v>
      </c>
      <c r="O1905" s="1">
        <v>13.87</v>
      </c>
      <c r="P1905">
        <v>44179</v>
      </c>
      <c r="Q1905" s="1">
        <v>95.826582554839305</v>
      </c>
      <c r="R1905" s="1">
        <v>1.8913670470083901</v>
      </c>
      <c r="S1905" s="1">
        <v>4.48136785135647E-2</v>
      </c>
      <c r="T1905" s="1">
        <v>0.47571443345168701</v>
      </c>
      <c r="U1905" s="1">
        <v>1.9534167557194799E-2</v>
      </c>
      <c r="V1905" s="1">
        <v>0.199937950291288</v>
      </c>
      <c r="W1905" s="1">
        <v>1.5420501683385599</v>
      </c>
      <c r="X1905" s="1">
        <v>10.6</v>
      </c>
      <c r="Y1905" s="1">
        <v>19.78</v>
      </c>
      <c r="Z1905" s="1">
        <v>34.1</v>
      </c>
      <c r="AA1905">
        <v>87027</v>
      </c>
    </row>
    <row r="1906" spans="1:27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9</v>
      </c>
      <c r="G1906">
        <v>9</v>
      </c>
      <c r="H1906">
        <v>640468</v>
      </c>
      <c r="I1906">
        <v>450</v>
      </c>
      <c r="J1906">
        <v>70.3</v>
      </c>
      <c r="K1906">
        <v>8.6</v>
      </c>
      <c r="L1906">
        <v>33.9</v>
      </c>
      <c r="M1906">
        <v>23.8</v>
      </c>
      <c r="N1906">
        <v>33.6</v>
      </c>
      <c r="O1906" s="1">
        <v>14.98</v>
      </c>
      <c r="P1906">
        <v>61770</v>
      </c>
      <c r="Q1906" s="1">
        <v>89.076764081070195</v>
      </c>
      <c r="R1906" s="1">
        <v>3.5548191832281999</v>
      </c>
      <c r="S1906" s="1">
        <v>7.5049828164601096E-2</v>
      </c>
      <c r="T1906" s="1">
        <v>3.6987672142980101</v>
      </c>
      <c r="U1906" s="1">
        <v>5.3314085581410604E-3</v>
      </c>
      <c r="V1906" s="1">
        <v>1.2262239683724401</v>
      </c>
      <c r="W1906" s="1">
        <v>2.3630443163083599</v>
      </c>
      <c r="X1906" s="1">
        <v>7.5</v>
      </c>
      <c r="Y1906" s="1">
        <v>12.58</v>
      </c>
      <c r="Z1906" s="1">
        <v>29.2</v>
      </c>
      <c r="AA1906">
        <v>243838</v>
      </c>
    </row>
    <row r="1907" spans="1:27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9</v>
      </c>
      <c r="G1907">
        <v>8</v>
      </c>
      <c r="H1907">
        <v>730887</v>
      </c>
      <c r="I1907">
        <v>725</v>
      </c>
      <c r="J1907">
        <v>99.2</v>
      </c>
      <c r="K1907">
        <v>10.9</v>
      </c>
      <c r="L1907">
        <v>34</v>
      </c>
      <c r="M1907">
        <v>25.8</v>
      </c>
      <c r="N1907">
        <v>29.3</v>
      </c>
      <c r="O1907" s="1">
        <v>14.641999999999999</v>
      </c>
      <c r="P1907">
        <v>54540</v>
      </c>
      <c r="Q1907" s="1">
        <v>71.773997837933194</v>
      </c>
      <c r="R1907" s="1">
        <v>18.3260896742927</v>
      </c>
      <c r="S1907" s="1">
        <v>0.233120803641685</v>
      </c>
      <c r="T1907" s="1">
        <v>3.7803075429655602</v>
      </c>
      <c r="U1907" s="1">
        <v>2.3165000992785699E-2</v>
      </c>
      <c r="V1907" s="1">
        <v>2.6705936858825798</v>
      </c>
      <c r="W1907" s="1">
        <v>3.1927254542913999</v>
      </c>
      <c r="X1907" s="1">
        <v>8.8000000000000007</v>
      </c>
      <c r="Y1907" s="1">
        <v>14.71</v>
      </c>
      <c r="Z1907" s="1">
        <v>33.9</v>
      </c>
      <c r="AA1907">
        <v>271962</v>
      </c>
    </row>
    <row r="1908" spans="1:27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0</v>
      </c>
      <c r="G1908">
        <v>10</v>
      </c>
      <c r="H1908">
        <v>1465733</v>
      </c>
      <c r="I1908">
        <v>1207</v>
      </c>
      <c r="J1908">
        <v>82.3</v>
      </c>
      <c r="K1908">
        <v>7.6</v>
      </c>
      <c r="L1908">
        <v>31.6</v>
      </c>
      <c r="M1908">
        <v>24</v>
      </c>
      <c r="N1908">
        <v>36.799999999999997</v>
      </c>
      <c r="O1908" s="1">
        <v>15.272</v>
      </c>
      <c r="P1908">
        <v>64582</v>
      </c>
      <c r="Q1908" s="1">
        <v>70.385868444077701</v>
      </c>
      <c r="R1908" s="1">
        <v>21.000469486907701</v>
      </c>
      <c r="S1908" s="1">
        <v>0.14795951031092799</v>
      </c>
      <c r="T1908" s="1">
        <v>5.2605652337831401</v>
      </c>
      <c r="U1908" s="1">
        <v>1.8494938788865999E-2</v>
      </c>
      <c r="V1908" s="1">
        <v>1.03838411142489</v>
      </c>
      <c r="W1908" s="1">
        <v>2.1482582747067398</v>
      </c>
      <c r="X1908" s="1">
        <v>8</v>
      </c>
      <c r="Y1908" s="1">
        <v>14.4</v>
      </c>
      <c r="Z1908" s="1">
        <v>25.9</v>
      </c>
      <c r="AA1908">
        <v>562316</v>
      </c>
    </row>
    <row r="1909" spans="1:27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5</v>
      </c>
      <c r="G1909">
        <v>7</v>
      </c>
      <c r="H1909">
        <v>82073</v>
      </c>
      <c r="I1909">
        <v>82</v>
      </c>
      <c r="J1909">
        <v>99.9</v>
      </c>
      <c r="K1909">
        <v>8.5</v>
      </c>
      <c r="L1909">
        <v>48.8</v>
      </c>
      <c r="M1909">
        <v>25</v>
      </c>
      <c r="N1909">
        <v>17.8</v>
      </c>
      <c r="O1909" s="1">
        <v>13.765999999999901</v>
      </c>
      <c r="P1909">
        <v>47831</v>
      </c>
      <c r="Q1909" s="1">
        <v>98.0328501173218</v>
      </c>
      <c r="R1909" s="1">
        <v>0.49821606505737498</v>
      </c>
      <c r="S1909" s="1">
        <v>0.221786506380379</v>
      </c>
      <c r="T1909" s="1">
        <v>0.45321590434251502</v>
      </c>
      <c r="U1909" s="1">
        <v>0</v>
      </c>
      <c r="V1909" s="1">
        <v>0.26678666709523902</v>
      </c>
      <c r="W1909" s="1">
        <v>0.52714473980264198</v>
      </c>
      <c r="X1909" s="1">
        <v>8.8000000000000007</v>
      </c>
      <c r="Y1909" s="1">
        <v>19.989999999999998</v>
      </c>
      <c r="Z1909" s="1">
        <v>29.7</v>
      </c>
      <c r="AA1909">
        <v>31111</v>
      </c>
    </row>
    <row r="1910" spans="1:27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8</v>
      </c>
      <c r="G1910">
        <v>6</v>
      </c>
      <c r="H1910">
        <v>718550</v>
      </c>
      <c r="I1910">
        <v>698</v>
      </c>
      <c r="J1910">
        <v>97.1</v>
      </c>
      <c r="K1910">
        <v>8.9</v>
      </c>
      <c r="L1910">
        <v>39.799999999999997</v>
      </c>
      <c r="M1910">
        <v>24.3</v>
      </c>
      <c r="N1910">
        <v>27</v>
      </c>
      <c r="O1910" s="1">
        <v>14.468</v>
      </c>
      <c r="P1910">
        <v>46314</v>
      </c>
      <c r="Q1910" s="1">
        <v>87.3501162528257</v>
      </c>
      <c r="R1910" s="1">
        <v>7.1159626414648196</v>
      </c>
      <c r="S1910" s="1">
        <v>0.27657066702969502</v>
      </c>
      <c r="T1910" s="1">
        <v>1.54299205038458</v>
      </c>
      <c r="U1910" s="1">
        <v>3.6541720255218797E-2</v>
      </c>
      <c r="V1910" s="1">
        <v>0.86732847782239997</v>
      </c>
      <c r="W1910" s="1">
        <v>2.8104881902175598</v>
      </c>
      <c r="X1910" s="1">
        <v>8.4</v>
      </c>
      <c r="Y1910" s="1">
        <v>18.8</v>
      </c>
      <c r="Z1910" s="1">
        <v>33.6</v>
      </c>
      <c r="AA1910">
        <v>279133</v>
      </c>
    </row>
    <row r="1911" spans="1:27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3</v>
      </c>
      <c r="G1911">
        <v>3</v>
      </c>
      <c r="H1911">
        <v>357991</v>
      </c>
      <c r="I1911">
        <v>462</v>
      </c>
      <c r="J1911">
        <v>129.1</v>
      </c>
      <c r="K1911">
        <v>12.6</v>
      </c>
      <c r="L1911">
        <v>50.4</v>
      </c>
      <c r="M1911">
        <v>22.2</v>
      </c>
      <c r="N1911">
        <v>14.7</v>
      </c>
      <c r="O1911" s="1">
        <v>13.356</v>
      </c>
      <c r="P1911">
        <v>39184</v>
      </c>
      <c r="Q1911" s="1">
        <v>92.783228661466595</v>
      </c>
      <c r="R1911" s="1">
        <v>4.0602254356361103</v>
      </c>
      <c r="S1911" s="1">
        <v>5.9599639422181397E-2</v>
      </c>
      <c r="T1911" s="1">
        <v>0.171348963338771</v>
      </c>
      <c r="U1911" s="1">
        <v>0.23988854867428</v>
      </c>
      <c r="V1911" s="1">
        <v>0.27639332782036602</v>
      </c>
      <c r="W1911" s="1">
        <v>2.4093154236416798</v>
      </c>
      <c r="X1911" s="1">
        <v>12.7</v>
      </c>
      <c r="Y1911" s="1">
        <v>21.52</v>
      </c>
      <c r="Z1911" s="1">
        <v>41.3</v>
      </c>
      <c r="AA1911">
        <v>134229</v>
      </c>
    </row>
    <row r="1912" spans="1:27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1</v>
      </c>
      <c r="G1912">
        <v>2</v>
      </c>
      <c r="H1912">
        <v>22462</v>
      </c>
      <c r="I1912">
        <v>23</v>
      </c>
      <c r="J1912">
        <v>102.4</v>
      </c>
      <c r="K1912">
        <v>19.2</v>
      </c>
      <c r="L1912">
        <v>54.6</v>
      </c>
      <c r="M1912">
        <v>17.8</v>
      </c>
      <c r="N1912">
        <v>8.3000000000000007</v>
      </c>
      <c r="O1912" s="1">
        <v>12.624000000000001</v>
      </c>
      <c r="P1912">
        <v>37356</v>
      </c>
      <c r="Q1912" s="1">
        <v>62.097958094221198</v>
      </c>
      <c r="R1912" s="1">
        <v>31.642866675563798</v>
      </c>
      <c r="S1912" s="1">
        <v>0.45375683971706898</v>
      </c>
      <c r="T1912" s="1">
        <v>0.57386894434805802</v>
      </c>
      <c r="U1912" s="1">
        <v>0</v>
      </c>
      <c r="V1912" s="1">
        <v>3.1362605098091501</v>
      </c>
      <c r="W1912" s="1">
        <v>2.0952889363405802</v>
      </c>
      <c r="X1912" s="1">
        <v>8.9</v>
      </c>
      <c r="Y1912" s="1">
        <v>22.75</v>
      </c>
      <c r="Z1912" s="1">
        <v>32.200000000000003</v>
      </c>
      <c r="AA1912">
        <v>7493</v>
      </c>
    </row>
    <row r="1913" spans="1:27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5</v>
      </c>
      <c r="G1913">
        <v>8</v>
      </c>
      <c r="H1913">
        <v>389879</v>
      </c>
      <c r="I1913">
        <v>316</v>
      </c>
      <c r="J1913">
        <v>81.099999999999994</v>
      </c>
      <c r="K1913">
        <v>13.5</v>
      </c>
      <c r="L1913">
        <v>43.1</v>
      </c>
      <c r="M1913">
        <v>23.4</v>
      </c>
      <c r="N1913">
        <v>20.100000000000001</v>
      </c>
      <c r="O1913" s="1">
        <v>13.818</v>
      </c>
      <c r="P1913">
        <v>54537</v>
      </c>
      <c r="Q1913" s="1">
        <v>93.053363631005695</v>
      </c>
      <c r="R1913" s="1">
        <v>3.8419980747444402</v>
      </c>
      <c r="S1913" s="1">
        <v>0.20103859024144199</v>
      </c>
      <c r="T1913" s="1">
        <v>1.0353159973020201</v>
      </c>
      <c r="U1913" s="1">
        <v>3.0777894922956999E-2</v>
      </c>
      <c r="V1913" s="1">
        <v>0.57364757345766704</v>
      </c>
      <c r="W1913" s="1">
        <v>1.26385823832568</v>
      </c>
      <c r="X1913" s="1">
        <v>9.5</v>
      </c>
      <c r="Y1913" s="1">
        <v>16.809999999999999</v>
      </c>
      <c r="Z1913" s="1">
        <v>36.6</v>
      </c>
      <c r="AA1913">
        <v>152707</v>
      </c>
    </row>
    <row r="1914" spans="1:27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2</v>
      </c>
      <c r="G1914">
        <v>6</v>
      </c>
      <c r="H1914">
        <v>37872</v>
      </c>
      <c r="I1914">
        <v>44</v>
      </c>
      <c r="J1914">
        <v>116.2</v>
      </c>
      <c r="K1914">
        <v>13</v>
      </c>
      <c r="L1914">
        <v>52.4</v>
      </c>
      <c r="M1914">
        <v>21.2</v>
      </c>
      <c r="N1914">
        <v>13.4</v>
      </c>
      <c r="O1914" s="1">
        <v>13.236000000000001</v>
      </c>
      <c r="P1914">
        <v>47558</v>
      </c>
      <c r="Q1914" s="1">
        <v>97.133692759161903</v>
      </c>
      <c r="R1914" s="1">
        <v>1.54234627721285</v>
      </c>
      <c r="S1914" s="1">
        <v>0.225209854637275</v>
      </c>
      <c r="T1914" s="1">
        <v>0.218385313587661</v>
      </c>
      <c r="U1914" s="1">
        <v>9.5543574694601702E-2</v>
      </c>
      <c r="V1914" s="1">
        <v>6.8245410496144097E-3</v>
      </c>
      <c r="W1914" s="1">
        <v>0.77799767965604305</v>
      </c>
      <c r="X1914" s="1">
        <v>9.1999999999999993</v>
      </c>
      <c r="Y1914" s="1">
        <v>17.89</v>
      </c>
      <c r="Z1914" s="1">
        <v>30.3</v>
      </c>
      <c r="AA1914">
        <v>14653</v>
      </c>
    </row>
    <row r="1915" spans="1:27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4</v>
      </c>
      <c r="G1915">
        <v>7</v>
      </c>
      <c r="H1915">
        <v>101409</v>
      </c>
      <c r="I1915">
        <v>119</v>
      </c>
      <c r="J1915">
        <v>117.3</v>
      </c>
      <c r="K1915">
        <v>13.3</v>
      </c>
      <c r="L1915">
        <v>47.7</v>
      </c>
      <c r="M1915">
        <v>21.7</v>
      </c>
      <c r="N1915">
        <v>17.3</v>
      </c>
      <c r="O1915" s="1">
        <v>13.552</v>
      </c>
      <c r="P1915">
        <v>47833</v>
      </c>
      <c r="Q1915" s="1">
        <v>93.089808595927593</v>
      </c>
      <c r="R1915" s="1">
        <v>4.3802596299344199</v>
      </c>
      <c r="S1915" s="1">
        <v>5.5748758926438102E-2</v>
      </c>
      <c r="T1915" s="1">
        <v>0.28670790305025301</v>
      </c>
      <c r="U1915" s="1">
        <v>7.9641084180625907E-3</v>
      </c>
      <c r="V1915" s="1">
        <v>0.35573017600679602</v>
      </c>
      <c r="W1915" s="1">
        <v>1.8237808277363301</v>
      </c>
      <c r="X1915" s="1">
        <v>9.1</v>
      </c>
      <c r="Y1915" s="1">
        <v>18.97</v>
      </c>
      <c r="Z1915" s="1">
        <v>33.200000000000003</v>
      </c>
      <c r="AA1915">
        <v>37669</v>
      </c>
    </row>
    <row r="1916" spans="1:27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3</v>
      </c>
      <c r="G1916">
        <v>5</v>
      </c>
      <c r="H1916">
        <v>120800</v>
      </c>
      <c r="I1916">
        <v>101</v>
      </c>
      <c r="J1916">
        <v>83.6</v>
      </c>
      <c r="K1916">
        <v>11.4</v>
      </c>
      <c r="L1916">
        <v>51.2</v>
      </c>
      <c r="M1916">
        <v>22.7</v>
      </c>
      <c r="N1916">
        <v>14.7</v>
      </c>
      <c r="O1916" s="1">
        <v>13.401999999999999</v>
      </c>
      <c r="P1916">
        <v>44405</v>
      </c>
      <c r="Q1916" s="1">
        <v>91.948782828723495</v>
      </c>
      <c r="R1916" s="1">
        <v>5.45545763894948</v>
      </c>
      <c r="S1916" s="1">
        <v>4.7988831690079399E-2</v>
      </c>
      <c r="T1916" s="1">
        <v>0.49297618008899702</v>
      </c>
      <c r="U1916" s="1">
        <v>1.7450484250937901E-2</v>
      </c>
      <c r="V1916" s="1">
        <v>0.41663031149114299</v>
      </c>
      <c r="W1916" s="1">
        <v>1.6207137248058601</v>
      </c>
      <c r="X1916" s="1">
        <v>9.3000000000000007</v>
      </c>
      <c r="Y1916" s="1">
        <v>17.87</v>
      </c>
      <c r="Z1916" s="1">
        <v>32</v>
      </c>
      <c r="AA1916">
        <v>45844</v>
      </c>
    </row>
    <row r="1917" spans="1:27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6</v>
      </c>
      <c r="G1917">
        <v>5</v>
      </c>
      <c r="H1917">
        <v>206530</v>
      </c>
      <c r="I1917">
        <v>201</v>
      </c>
      <c r="J1917">
        <v>97.3</v>
      </c>
      <c r="K1917">
        <v>11</v>
      </c>
      <c r="L1917">
        <v>44.1</v>
      </c>
      <c r="M1917">
        <v>22.7</v>
      </c>
      <c r="N1917">
        <v>22.2</v>
      </c>
      <c r="O1917" s="1">
        <v>14.01</v>
      </c>
      <c r="P1917">
        <v>43670</v>
      </c>
      <c r="Q1917" s="1">
        <v>94.542295778994401</v>
      </c>
      <c r="R1917" s="1">
        <v>2.4413939719514</v>
      </c>
      <c r="S1917" s="1">
        <v>0.20802139648649501</v>
      </c>
      <c r="T1917" s="1">
        <v>1.14183173126378</v>
      </c>
      <c r="U1917" s="1">
        <v>4.0004114708941399E-2</v>
      </c>
      <c r="V1917" s="1">
        <v>0.318889942965562</v>
      </c>
      <c r="W1917" s="1">
        <v>1.3075630636294</v>
      </c>
      <c r="X1917" s="1">
        <v>8.4</v>
      </c>
      <c r="Y1917" s="1">
        <v>15.27</v>
      </c>
      <c r="Z1917" s="1">
        <v>31.1</v>
      </c>
      <c r="AA1917">
        <v>87491</v>
      </c>
    </row>
    <row r="1918" spans="1:27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3</v>
      </c>
      <c r="G1918">
        <v>5</v>
      </c>
      <c r="H1918">
        <v>114614</v>
      </c>
      <c r="I1918">
        <v>108</v>
      </c>
      <c r="J1918">
        <v>94.2</v>
      </c>
      <c r="K1918">
        <v>10.9</v>
      </c>
      <c r="L1918">
        <v>51.3</v>
      </c>
      <c r="M1918">
        <v>23</v>
      </c>
      <c r="N1918">
        <v>14.8</v>
      </c>
      <c r="O1918" s="1">
        <v>13.425999999999901</v>
      </c>
      <c r="P1918">
        <v>42898</v>
      </c>
      <c r="Q1918" s="1">
        <v>98.0302860347728</v>
      </c>
      <c r="R1918" s="1">
        <v>0.63712843522153595</v>
      </c>
      <c r="S1918" s="1">
        <v>0.23331463825014001</v>
      </c>
      <c r="T1918" s="1">
        <v>0.24453168816601201</v>
      </c>
      <c r="U1918" s="1">
        <v>5.1598429613011698E-2</v>
      </c>
      <c r="V1918" s="1">
        <v>0.107683679192372</v>
      </c>
      <c r="W1918" s="1">
        <v>0.69545709478407103</v>
      </c>
      <c r="X1918" s="1">
        <v>9.4</v>
      </c>
      <c r="Y1918" s="1">
        <v>19.899999999999999</v>
      </c>
      <c r="Z1918" s="1">
        <v>31.8</v>
      </c>
      <c r="AA1918">
        <v>44575</v>
      </c>
    </row>
    <row r="1919" spans="1:27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2</v>
      </c>
      <c r="G1919">
        <v>6</v>
      </c>
      <c r="H1919">
        <v>62511</v>
      </c>
      <c r="I1919">
        <v>45</v>
      </c>
      <c r="J1919">
        <v>72</v>
      </c>
      <c r="K1919">
        <v>17.600000000000001</v>
      </c>
      <c r="L1919">
        <v>51.4</v>
      </c>
      <c r="M1919">
        <v>17.7</v>
      </c>
      <c r="N1919">
        <v>13.3</v>
      </c>
      <c r="O1919" s="1">
        <v>13.066000000000001</v>
      </c>
      <c r="P1919">
        <v>47380</v>
      </c>
      <c r="Q1919" s="1">
        <v>96.703075248881504</v>
      </c>
      <c r="R1919" s="1">
        <v>0.943130063278384</v>
      </c>
      <c r="S1919" s="1">
        <v>3.6274233203014698E-2</v>
      </c>
      <c r="T1919" s="1">
        <v>0.471565031639192</v>
      </c>
      <c r="U1919" s="1">
        <v>0</v>
      </c>
      <c r="V1919" s="1">
        <v>1.1889887549877001</v>
      </c>
      <c r="W1919" s="1">
        <v>0.65696666801015602</v>
      </c>
      <c r="X1919" s="1">
        <v>8.1</v>
      </c>
      <c r="Y1919" s="1">
        <v>18.940000000000001</v>
      </c>
      <c r="Z1919" s="1">
        <v>32.299999999999997</v>
      </c>
      <c r="AA1919">
        <v>24811</v>
      </c>
    </row>
    <row r="1920" spans="1:27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8</v>
      </c>
      <c r="G1920">
        <v>6</v>
      </c>
      <c r="H1920">
        <v>548452</v>
      </c>
      <c r="I1920">
        <v>617</v>
      </c>
      <c r="J1920">
        <v>112.5</v>
      </c>
      <c r="K1920">
        <v>10</v>
      </c>
      <c r="L1920">
        <v>37.6</v>
      </c>
      <c r="M1920">
        <v>26.3</v>
      </c>
      <c r="N1920">
        <v>26.1</v>
      </c>
      <c r="O1920" s="1">
        <v>14.414</v>
      </c>
      <c r="P1920">
        <v>45685</v>
      </c>
      <c r="Q1920" s="1">
        <v>92.493638676844697</v>
      </c>
      <c r="R1920" s="1">
        <v>2.97503356712956</v>
      </c>
      <c r="S1920" s="1">
        <v>0.100936123865055</v>
      </c>
      <c r="T1920" s="1">
        <v>2.2952405096569999</v>
      </c>
      <c r="U1920" s="1">
        <v>1.03283475582847E-2</v>
      </c>
      <c r="V1920" s="1">
        <v>0.55068871299400002</v>
      </c>
      <c r="W1920" s="1">
        <v>1.5741340619513</v>
      </c>
      <c r="X1920" s="1">
        <v>8.6</v>
      </c>
      <c r="Y1920" s="1">
        <v>17.34</v>
      </c>
      <c r="Z1920" s="1">
        <v>27.9</v>
      </c>
      <c r="AA1920">
        <v>213006</v>
      </c>
    </row>
    <row r="1921" spans="1:27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7</v>
      </c>
      <c r="G1921">
        <v>9</v>
      </c>
      <c r="H1921">
        <v>1335381</v>
      </c>
      <c r="I1921">
        <v>903</v>
      </c>
      <c r="J1921">
        <v>67.599999999999994</v>
      </c>
      <c r="K1921">
        <v>15.4</v>
      </c>
      <c r="L1921">
        <v>37.4</v>
      </c>
      <c r="M1921">
        <v>21.6</v>
      </c>
      <c r="N1921">
        <v>25.7</v>
      </c>
      <c r="O1921" s="1">
        <v>14.192</v>
      </c>
      <c r="P1921">
        <v>57892</v>
      </c>
      <c r="Q1921" s="1">
        <v>88.560897375776094</v>
      </c>
      <c r="R1921" s="1">
        <v>4.1295417456059704</v>
      </c>
      <c r="S1921" s="1">
        <v>0.17219710753878101</v>
      </c>
      <c r="T1921" s="1">
        <v>2.0607379340098602</v>
      </c>
      <c r="U1921" s="1">
        <v>4.5018851644125901E-3</v>
      </c>
      <c r="V1921" s="1">
        <v>2.97818461480745</v>
      </c>
      <c r="W1921" s="1">
        <v>2.0939393370974</v>
      </c>
      <c r="X1921" s="1">
        <v>8.1999999999999993</v>
      </c>
      <c r="Y1921" s="1">
        <v>16.13</v>
      </c>
      <c r="Z1921" s="1">
        <v>27.8</v>
      </c>
      <c r="AA1921">
        <v>533110</v>
      </c>
    </row>
    <row r="1922" spans="1:27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6</v>
      </c>
      <c r="G1922">
        <v>5</v>
      </c>
      <c r="H1922">
        <v>226804</v>
      </c>
      <c r="I1922">
        <v>268</v>
      </c>
      <c r="J1922">
        <v>118.2</v>
      </c>
      <c r="K1922">
        <v>10.5</v>
      </c>
      <c r="L1922">
        <v>44.3</v>
      </c>
      <c r="M1922">
        <v>24.9</v>
      </c>
      <c r="N1922">
        <v>20.3</v>
      </c>
      <c r="O1922" s="1">
        <v>13.912000000000001</v>
      </c>
      <c r="P1922">
        <v>44424</v>
      </c>
      <c r="Q1922" s="1">
        <v>93.241686246159404</v>
      </c>
      <c r="R1922" s="1">
        <v>3.8021868787276301</v>
      </c>
      <c r="S1922" s="1">
        <v>5.3090547623350803E-2</v>
      </c>
      <c r="T1922" s="1">
        <v>0.45974155069582501</v>
      </c>
      <c r="U1922" s="1">
        <v>0</v>
      </c>
      <c r="V1922" s="1">
        <v>0.51283209831917498</v>
      </c>
      <c r="W1922" s="1">
        <v>1.9304626784746</v>
      </c>
      <c r="X1922" s="1">
        <v>8.6999999999999993</v>
      </c>
      <c r="Y1922" s="1">
        <v>18.68</v>
      </c>
      <c r="Z1922" s="1">
        <v>33.9</v>
      </c>
      <c r="AA1922">
        <v>88528</v>
      </c>
    </row>
    <row r="1923" spans="1:27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5</v>
      </c>
      <c r="G1923">
        <v>8</v>
      </c>
      <c r="H1923">
        <v>343680</v>
      </c>
      <c r="I1923">
        <v>330</v>
      </c>
      <c r="J1923">
        <v>96</v>
      </c>
      <c r="K1923">
        <v>14</v>
      </c>
      <c r="L1923">
        <v>43.3</v>
      </c>
      <c r="M1923">
        <v>22.9</v>
      </c>
      <c r="N1923">
        <v>19.899999999999999</v>
      </c>
      <c r="O1923" s="1">
        <v>13.781999999999901</v>
      </c>
      <c r="P1923">
        <v>54021</v>
      </c>
      <c r="Q1923" s="1">
        <v>87.944505293902793</v>
      </c>
      <c r="R1923" s="1">
        <v>2.0649872216137202</v>
      </c>
      <c r="S1923" s="1">
        <v>8.6162833150784907E-2</v>
      </c>
      <c r="T1923" s="1">
        <v>1.2106608251186499</v>
      </c>
      <c r="U1923" s="1">
        <v>3.0668127053669201E-2</v>
      </c>
      <c r="V1923" s="1">
        <v>6.50456370938298</v>
      </c>
      <c r="W1923" s="1">
        <v>2.1584519897772898</v>
      </c>
      <c r="X1923" s="1">
        <v>7.2</v>
      </c>
      <c r="Y1923" s="1">
        <v>17.63</v>
      </c>
      <c r="Z1923" s="1">
        <v>29.2</v>
      </c>
      <c r="AA1923">
        <v>136950</v>
      </c>
    </row>
    <row r="1924" spans="1:27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8</v>
      </c>
      <c r="G1924">
        <v>9</v>
      </c>
      <c r="H1924">
        <v>935084</v>
      </c>
      <c r="I1924">
        <v>658</v>
      </c>
      <c r="J1924">
        <v>70.400000000000006</v>
      </c>
      <c r="K1924">
        <v>11.9</v>
      </c>
      <c r="L1924">
        <v>33.299999999999997</v>
      </c>
      <c r="M1924">
        <v>25.8</v>
      </c>
      <c r="N1924">
        <v>28.9</v>
      </c>
      <c r="O1924" s="1">
        <v>14.577999999999999</v>
      </c>
      <c r="P1924">
        <v>56411</v>
      </c>
      <c r="Q1924" s="1">
        <v>78.697406854110397</v>
      </c>
      <c r="R1924" s="1">
        <v>6.7376084193627497</v>
      </c>
      <c r="S1924" s="1">
        <v>0.19537782336283899</v>
      </c>
      <c r="T1924" s="1">
        <v>3.25536801266471</v>
      </c>
      <c r="U1924" s="1">
        <v>3.7347543980913701E-2</v>
      </c>
      <c r="V1924" s="1">
        <v>8.1818992619679296</v>
      </c>
      <c r="W1924" s="1">
        <v>2.8949920845503798</v>
      </c>
      <c r="X1924" s="1">
        <v>9.3000000000000007</v>
      </c>
      <c r="Y1924" s="1">
        <v>15.14</v>
      </c>
      <c r="Z1924" s="1">
        <v>29.8</v>
      </c>
      <c r="AA1924">
        <v>358792</v>
      </c>
    </row>
    <row r="1925" spans="1:27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7</v>
      </c>
      <c r="G1925">
        <v>6</v>
      </c>
      <c r="H1925">
        <v>832736</v>
      </c>
      <c r="I1925">
        <v>686</v>
      </c>
      <c r="J1925">
        <v>82.4</v>
      </c>
      <c r="K1925">
        <v>10.9</v>
      </c>
      <c r="L1925">
        <v>39.200000000000003</v>
      </c>
      <c r="M1925">
        <v>27.9</v>
      </c>
      <c r="N1925">
        <v>22.1</v>
      </c>
      <c r="O1925" s="1">
        <v>14.12</v>
      </c>
      <c r="P1925">
        <v>45448</v>
      </c>
      <c r="Q1925" s="1">
        <v>89.599801829315993</v>
      </c>
      <c r="R1925" s="1">
        <v>4.0129563491441296</v>
      </c>
      <c r="S1925" s="1">
        <v>0.27656098608728902</v>
      </c>
      <c r="T1925" s="1">
        <v>1.0911930063308</v>
      </c>
      <c r="U1925" s="1">
        <v>2.4144213071112499E-2</v>
      </c>
      <c r="V1925" s="1">
        <v>3.2152566341712698</v>
      </c>
      <c r="W1925" s="1">
        <v>1.7800869818792899</v>
      </c>
      <c r="X1925" s="1">
        <v>9.1</v>
      </c>
      <c r="Y1925" s="1">
        <v>18.09</v>
      </c>
      <c r="Z1925" s="1">
        <v>28.9</v>
      </c>
      <c r="AA1925">
        <v>318917</v>
      </c>
    </row>
    <row r="1926" spans="1:27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6</v>
      </c>
      <c r="G1926">
        <v>6</v>
      </c>
      <c r="H1926">
        <v>301876</v>
      </c>
      <c r="I1926">
        <v>224</v>
      </c>
      <c r="J1926">
        <v>74.2</v>
      </c>
      <c r="K1926">
        <v>11.1</v>
      </c>
      <c r="L1926">
        <v>40.200000000000003</v>
      </c>
      <c r="M1926">
        <v>28</v>
      </c>
      <c r="N1926">
        <v>20.6</v>
      </c>
      <c r="O1926" s="1">
        <v>13.974</v>
      </c>
      <c r="P1926">
        <v>47217</v>
      </c>
      <c r="Q1926" s="1">
        <v>91.884828007187494</v>
      </c>
      <c r="R1926" s="1">
        <v>4.8532838117837196</v>
      </c>
      <c r="S1926" s="1">
        <v>0.15905358816297399</v>
      </c>
      <c r="T1926" s="1">
        <v>0.67232381591051704</v>
      </c>
      <c r="U1926" s="1">
        <v>7.7377421268473804E-3</v>
      </c>
      <c r="V1926" s="1">
        <v>0.58978789989081104</v>
      </c>
      <c r="W1926" s="1">
        <v>1.8329851349376201</v>
      </c>
      <c r="X1926" s="1">
        <v>9.1999999999999993</v>
      </c>
      <c r="Y1926" s="1">
        <v>17.22</v>
      </c>
      <c r="Z1926" s="1">
        <v>37</v>
      </c>
      <c r="AA1926">
        <v>116313</v>
      </c>
    </row>
    <row r="1927" spans="1:27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5</v>
      </c>
      <c r="G1927">
        <v>5</v>
      </c>
      <c r="H1927">
        <v>111372</v>
      </c>
      <c r="I1927">
        <v>133</v>
      </c>
      <c r="J1927">
        <v>119.4</v>
      </c>
      <c r="K1927">
        <v>10.4</v>
      </c>
      <c r="L1927">
        <v>47.9</v>
      </c>
      <c r="M1927">
        <v>24.7</v>
      </c>
      <c r="N1927">
        <v>17</v>
      </c>
      <c r="O1927" s="1">
        <v>13.646000000000001</v>
      </c>
      <c r="P1927">
        <v>43224</v>
      </c>
      <c r="Q1927" s="1">
        <v>94.472998662254398</v>
      </c>
      <c r="R1927" s="1">
        <v>2.5863080569832602</v>
      </c>
      <c r="S1927" s="1">
        <v>0.21122298106033899</v>
      </c>
      <c r="T1927" s="1">
        <v>0.49285362247412501</v>
      </c>
      <c r="U1927" s="1">
        <v>4.4591518223849401E-2</v>
      </c>
      <c r="V1927" s="1">
        <v>0.58438358093360498</v>
      </c>
      <c r="W1927" s="1">
        <v>1.6076415780703599</v>
      </c>
      <c r="X1927" s="1">
        <v>10.1</v>
      </c>
      <c r="Y1927" s="1">
        <v>20.91</v>
      </c>
      <c r="Z1927" s="1">
        <v>33.1</v>
      </c>
      <c r="AA1927">
        <v>42609</v>
      </c>
    </row>
    <row r="1928" spans="1:27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6</v>
      </c>
      <c r="G1928">
        <v>6</v>
      </c>
      <c r="H1928">
        <v>285812</v>
      </c>
      <c r="I1928">
        <v>297</v>
      </c>
      <c r="J1928">
        <v>103.9</v>
      </c>
      <c r="K1928">
        <v>10.5</v>
      </c>
      <c r="L1928">
        <v>44.1</v>
      </c>
      <c r="M1928">
        <v>23.8</v>
      </c>
      <c r="N1928">
        <v>21.6</v>
      </c>
      <c r="O1928" s="1">
        <v>13.994</v>
      </c>
      <c r="P1928">
        <v>44978</v>
      </c>
      <c r="Q1928" s="1">
        <v>91.424806715649396</v>
      </c>
      <c r="R1928" s="1">
        <v>5.7226129600865603</v>
      </c>
      <c r="S1928" s="1">
        <v>6.9809246234663697E-2</v>
      </c>
      <c r="T1928" s="1">
        <v>0.66842353269690502</v>
      </c>
      <c r="U1928" s="1">
        <v>2.6178467337998898E-3</v>
      </c>
      <c r="V1928" s="1">
        <v>0.32112253267945301</v>
      </c>
      <c r="W1928" s="1">
        <v>1.7906071659191201</v>
      </c>
      <c r="X1928" s="1">
        <v>9.1</v>
      </c>
      <c r="Y1928" s="1">
        <v>19.190000000000001</v>
      </c>
      <c r="Z1928" s="1">
        <v>28.9</v>
      </c>
      <c r="AA1928">
        <v>114598</v>
      </c>
    </row>
    <row r="1929" spans="1:27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2</v>
      </c>
      <c r="G1929">
        <v>4</v>
      </c>
      <c r="H1929">
        <v>116027</v>
      </c>
      <c r="I1929">
        <v>117</v>
      </c>
      <c r="J1929">
        <v>100.8</v>
      </c>
      <c r="K1929">
        <v>16.899999999999999</v>
      </c>
      <c r="L1929">
        <v>51.1</v>
      </c>
      <c r="M1929">
        <v>19.899999999999999</v>
      </c>
      <c r="N1929">
        <v>12.1</v>
      </c>
      <c r="O1929" s="1">
        <v>13.028</v>
      </c>
      <c r="P1929">
        <v>41457</v>
      </c>
      <c r="Q1929" s="1">
        <v>97.110657937104193</v>
      </c>
      <c r="R1929" s="1">
        <v>0.64613072877535604</v>
      </c>
      <c r="S1929" s="1">
        <v>5.3665342921541202E-2</v>
      </c>
      <c r="T1929" s="1">
        <v>0.50445422346248703</v>
      </c>
      <c r="U1929" s="1">
        <v>7.2984866373296098E-2</v>
      </c>
      <c r="V1929" s="1">
        <v>0.38853708275195797</v>
      </c>
      <c r="W1929" s="1">
        <v>1.2235698186111399</v>
      </c>
      <c r="X1929" s="1">
        <v>10.9</v>
      </c>
      <c r="Y1929" s="1">
        <v>20.36</v>
      </c>
      <c r="Z1929" s="1">
        <v>36.200000000000003</v>
      </c>
      <c r="AA1929">
        <v>46585</v>
      </c>
    </row>
    <row r="1930" spans="1:27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7</v>
      </c>
      <c r="G1930">
        <v>9</v>
      </c>
      <c r="H1930">
        <v>440908</v>
      </c>
      <c r="I1930">
        <v>374</v>
      </c>
      <c r="J1930">
        <v>84.8</v>
      </c>
      <c r="K1930">
        <v>10.5</v>
      </c>
      <c r="L1930">
        <v>36.5</v>
      </c>
      <c r="M1930">
        <v>29.5</v>
      </c>
      <c r="N1930">
        <v>23.6</v>
      </c>
      <c r="O1930" s="1">
        <v>14.28</v>
      </c>
      <c r="P1930">
        <v>57397</v>
      </c>
      <c r="Q1930" s="1">
        <v>77.396096358436097</v>
      </c>
      <c r="R1930" s="1">
        <v>13.953544032646001</v>
      </c>
      <c r="S1930" s="1">
        <v>0.32251115924512003</v>
      </c>
      <c r="T1930" s="1">
        <v>2.1319244163086499</v>
      </c>
      <c r="U1930" s="1">
        <v>5.0261479362875901E-2</v>
      </c>
      <c r="V1930" s="1">
        <v>3.0378277467300099</v>
      </c>
      <c r="W1930" s="1">
        <v>3.1078348072711601</v>
      </c>
      <c r="X1930" s="1">
        <v>9.1999999999999993</v>
      </c>
      <c r="Y1930" s="1">
        <v>15.79</v>
      </c>
      <c r="Z1930" s="1">
        <v>34.9</v>
      </c>
      <c r="AA1930">
        <v>167126</v>
      </c>
    </row>
    <row r="1931" spans="1:27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0</v>
      </c>
      <c r="G1931">
        <v>10</v>
      </c>
      <c r="H1931">
        <v>2185074</v>
      </c>
      <c r="I1931">
        <v>1347</v>
      </c>
      <c r="J1931">
        <v>61.6</v>
      </c>
      <c r="K1931">
        <v>6.1</v>
      </c>
      <c r="L1931">
        <v>24.6</v>
      </c>
      <c r="M1931">
        <v>21.9</v>
      </c>
      <c r="N1931">
        <v>47.5</v>
      </c>
      <c r="O1931" s="1">
        <v>16.128</v>
      </c>
      <c r="P1931">
        <v>80187</v>
      </c>
      <c r="Q1931" s="1">
        <v>80.342233378601605</v>
      </c>
      <c r="R1931" s="1">
        <v>8.8631115512651402</v>
      </c>
      <c r="S1931" s="1">
        <v>0.10969804234957201</v>
      </c>
      <c r="T1931" s="1">
        <v>7.1260828851443101</v>
      </c>
      <c r="U1931" s="1">
        <v>2.61069084027474E-2</v>
      </c>
      <c r="V1931" s="1">
        <v>1.18780304850246</v>
      </c>
      <c r="W1931" s="1">
        <v>2.3449641857341001</v>
      </c>
      <c r="X1931" s="1">
        <v>6.5</v>
      </c>
      <c r="Y1931" s="1">
        <v>11.78</v>
      </c>
      <c r="Z1931" s="1">
        <v>25.8</v>
      </c>
      <c r="AA1931">
        <v>815876</v>
      </c>
    </row>
    <row r="1932" spans="1:27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8</v>
      </c>
      <c r="G1932">
        <v>8</v>
      </c>
      <c r="H1932">
        <v>48667</v>
      </c>
      <c r="I1932">
        <v>29</v>
      </c>
      <c r="J1932">
        <v>59.6</v>
      </c>
      <c r="K1932">
        <v>10.199999999999999</v>
      </c>
      <c r="L1932">
        <v>41.5</v>
      </c>
      <c r="M1932">
        <v>19.899999999999999</v>
      </c>
      <c r="N1932">
        <v>28.5</v>
      </c>
      <c r="O1932" s="1">
        <v>14.486000000000001</v>
      </c>
      <c r="P1932">
        <v>54484</v>
      </c>
      <c r="Q1932" s="1">
        <v>94.316452945011903</v>
      </c>
      <c r="R1932" s="1">
        <v>1.81482286459465</v>
      </c>
      <c r="S1932" s="1">
        <v>3.2601608346011703E-2</v>
      </c>
      <c r="T1932" s="1">
        <v>3.1134535970441202</v>
      </c>
      <c r="U1932" s="1">
        <v>0</v>
      </c>
      <c r="V1932" s="1">
        <v>4.8902412519017599E-2</v>
      </c>
      <c r="W1932" s="1">
        <v>0.67376657248424199</v>
      </c>
      <c r="X1932" s="1">
        <v>9.3000000000000007</v>
      </c>
      <c r="Y1932" s="1">
        <v>16.91</v>
      </c>
      <c r="Z1932" s="1">
        <v>34.700000000000003</v>
      </c>
      <c r="AA1932">
        <v>18404</v>
      </c>
    </row>
    <row r="1933" spans="1:27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8</v>
      </c>
      <c r="G1933">
        <v>9</v>
      </c>
      <c r="H1933">
        <v>781036</v>
      </c>
      <c r="I1933">
        <v>562</v>
      </c>
      <c r="J1933">
        <v>72</v>
      </c>
      <c r="K1933">
        <v>9.6</v>
      </c>
      <c r="L1933">
        <v>35.1</v>
      </c>
      <c r="M1933">
        <v>27.4</v>
      </c>
      <c r="N1933">
        <v>27.9</v>
      </c>
      <c r="O1933" s="1">
        <v>14.587999999999999</v>
      </c>
      <c r="P1933">
        <v>60891</v>
      </c>
      <c r="Q1933" s="1">
        <v>86.366631172634101</v>
      </c>
      <c r="R1933" s="1">
        <v>5.0851856781578597</v>
      </c>
      <c r="S1933" s="1">
        <v>0.37668042060428503</v>
      </c>
      <c r="T1933" s="1">
        <v>2.7059763077332599</v>
      </c>
      <c r="U1933" s="1">
        <v>1.76360974311193E-2</v>
      </c>
      <c r="V1933" s="1">
        <v>2.2594170105150999</v>
      </c>
      <c r="W1933" s="1">
        <v>3.18847331292426</v>
      </c>
      <c r="X1933" s="1">
        <v>9.6999999999999993</v>
      </c>
      <c r="Y1933" s="1">
        <v>16.809999999999999</v>
      </c>
      <c r="Z1933" s="1">
        <v>31.8</v>
      </c>
      <c r="AA1933">
        <v>300520</v>
      </c>
    </row>
    <row r="1934" spans="1:27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</v>
      </c>
      <c r="G1934">
        <v>5</v>
      </c>
      <c r="H1934">
        <v>247430</v>
      </c>
      <c r="I1934">
        <v>313</v>
      </c>
      <c r="J1934">
        <v>126.5</v>
      </c>
      <c r="K1934">
        <v>14.2</v>
      </c>
      <c r="L1934">
        <v>50.2</v>
      </c>
      <c r="M1934">
        <v>20.6</v>
      </c>
      <c r="N1934">
        <v>15</v>
      </c>
      <c r="O1934" s="1">
        <v>13.327999999999999</v>
      </c>
      <c r="P1934">
        <v>42665</v>
      </c>
      <c r="Q1934" s="1">
        <v>95.172561171065198</v>
      </c>
      <c r="R1934" s="1">
        <v>2.85073191580297</v>
      </c>
      <c r="S1934" s="1">
        <v>0.27460198739181502</v>
      </c>
      <c r="T1934" s="1">
        <v>0.35473875414039902</v>
      </c>
      <c r="U1934" s="1">
        <v>7.7999786301955296E-2</v>
      </c>
      <c r="V1934" s="1">
        <v>0.353670263917085</v>
      </c>
      <c r="W1934" s="1">
        <v>0.91569612138048895</v>
      </c>
      <c r="X1934" s="1">
        <v>9.4</v>
      </c>
      <c r="Y1934" s="1">
        <v>19.41</v>
      </c>
      <c r="Z1934" s="1">
        <v>39.700000000000003</v>
      </c>
      <c r="AA1934">
        <v>93590</v>
      </c>
    </row>
    <row r="1935" spans="1:27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4</v>
      </c>
      <c r="G1935">
        <v>9</v>
      </c>
      <c r="H1935">
        <v>123810</v>
      </c>
      <c r="I1935">
        <v>125</v>
      </c>
      <c r="J1935">
        <v>101</v>
      </c>
      <c r="K1935">
        <v>11.7</v>
      </c>
      <c r="L1935">
        <v>46.2</v>
      </c>
      <c r="M1935">
        <v>25.7</v>
      </c>
      <c r="N1935">
        <v>16.3</v>
      </c>
      <c r="O1935" s="1">
        <v>13.571999999999999</v>
      </c>
      <c r="P1935">
        <v>56163</v>
      </c>
      <c r="Q1935" s="1">
        <v>97.388656428680903</v>
      </c>
      <c r="R1935" s="1">
        <v>0.893815584813897</v>
      </c>
      <c r="S1935" s="1">
        <v>0.144587815190483</v>
      </c>
      <c r="T1935" s="1">
        <v>0.335180844305211</v>
      </c>
      <c r="U1935" s="1">
        <v>0</v>
      </c>
      <c r="V1935" s="1">
        <v>0.16211361097114799</v>
      </c>
      <c r="W1935" s="1">
        <v>1.07564571603829</v>
      </c>
      <c r="X1935" s="1">
        <v>8.5</v>
      </c>
      <c r="Y1935" s="1">
        <v>17.45</v>
      </c>
      <c r="Z1935" s="1">
        <v>29.5</v>
      </c>
      <c r="AA1935">
        <v>45647</v>
      </c>
    </row>
    <row r="1936" spans="1:27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7</v>
      </c>
      <c r="G1936">
        <v>3</v>
      </c>
      <c r="H1936">
        <v>4196502</v>
      </c>
      <c r="I1936">
        <v>5431</v>
      </c>
      <c r="J1936">
        <v>129.4</v>
      </c>
      <c r="K1936">
        <v>17.399999999999999</v>
      </c>
      <c r="L1936">
        <v>33.5</v>
      </c>
      <c r="M1936">
        <v>22.8</v>
      </c>
      <c r="N1936">
        <v>26.4</v>
      </c>
      <c r="O1936" s="1">
        <v>14.231999999999999</v>
      </c>
      <c r="P1936">
        <v>38839</v>
      </c>
      <c r="Q1936" s="1">
        <v>41.256126846066898</v>
      </c>
      <c r="R1936" s="1">
        <v>42.858946958148302</v>
      </c>
      <c r="S1936" s="1">
        <v>0.36757871146160898</v>
      </c>
      <c r="T1936" s="1">
        <v>6.9021332899127996</v>
      </c>
      <c r="U1936" s="1">
        <v>0.10660680103952801</v>
      </c>
      <c r="V1936" s="1">
        <v>5.7110603113713401</v>
      </c>
      <c r="W1936" s="1">
        <v>2.7975470819994102</v>
      </c>
      <c r="X1936" s="1">
        <v>8.9</v>
      </c>
      <c r="Y1936" s="1">
        <v>16.690000000000001</v>
      </c>
      <c r="Z1936" s="1">
        <v>28.6</v>
      </c>
      <c r="AA1936">
        <v>1559938</v>
      </c>
    </row>
    <row r="1937" spans="1:27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8</v>
      </c>
      <c r="G1937">
        <v>9</v>
      </c>
      <c r="H1937">
        <v>145726</v>
      </c>
      <c r="I1937">
        <v>116</v>
      </c>
      <c r="J1937">
        <v>79.599999999999994</v>
      </c>
      <c r="K1937">
        <v>9.3000000000000007</v>
      </c>
      <c r="L1937">
        <v>34.9</v>
      </c>
      <c r="M1937">
        <v>30.5</v>
      </c>
      <c r="N1937">
        <v>25.3</v>
      </c>
      <c r="O1937" s="1">
        <v>14.448</v>
      </c>
      <c r="P1937">
        <v>58844</v>
      </c>
      <c r="Q1937" s="1">
        <v>89.692225582636496</v>
      </c>
      <c r="R1937" s="1">
        <v>5.7979007294075702</v>
      </c>
      <c r="S1937" s="1">
        <v>0.181462373243195</v>
      </c>
      <c r="T1937" s="1">
        <v>1.4107809998220899</v>
      </c>
      <c r="U1937" s="1">
        <v>6.2266500622664998E-2</v>
      </c>
      <c r="V1937" s="1">
        <v>0.86105675146770999</v>
      </c>
      <c r="W1937" s="1">
        <v>1.99430706280021</v>
      </c>
      <c r="X1937" s="1">
        <v>9.5</v>
      </c>
      <c r="Y1937" s="1">
        <v>17.98</v>
      </c>
      <c r="Z1937" s="1">
        <v>28.4</v>
      </c>
      <c r="AA1937">
        <v>56210</v>
      </c>
    </row>
    <row r="1938" spans="1:27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</v>
      </c>
      <c r="G1938">
        <v>4</v>
      </c>
      <c r="H1938">
        <v>42918</v>
      </c>
      <c r="I1938">
        <v>39</v>
      </c>
      <c r="J1938">
        <v>90.9</v>
      </c>
      <c r="K1938">
        <v>12.5</v>
      </c>
      <c r="L1938">
        <v>47.9</v>
      </c>
      <c r="M1938">
        <v>24.6</v>
      </c>
      <c r="N1938">
        <v>15</v>
      </c>
      <c r="O1938" s="1">
        <v>13.442</v>
      </c>
      <c r="P1938">
        <v>41644</v>
      </c>
      <c r="Q1938" s="1">
        <v>97.494054179476706</v>
      </c>
      <c r="R1938" s="1">
        <v>0.53947444747375095</v>
      </c>
      <c r="S1938" s="1">
        <v>0.162422414293172</v>
      </c>
      <c r="T1938" s="1">
        <v>0.35964963164916702</v>
      </c>
      <c r="U1938" s="1">
        <v>0</v>
      </c>
      <c r="V1938" s="1">
        <v>0.37705203318057801</v>
      </c>
      <c r="W1938" s="1">
        <v>1.06734729392656</v>
      </c>
      <c r="X1938" s="1">
        <v>9.1</v>
      </c>
      <c r="Y1938" s="1">
        <v>19.05</v>
      </c>
      <c r="Z1938" s="1">
        <v>31.6</v>
      </c>
      <c r="AA1938">
        <v>17239</v>
      </c>
    </row>
    <row r="1939" spans="1:27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4</v>
      </c>
      <c r="G1939">
        <v>6</v>
      </c>
      <c r="H1939">
        <v>391371</v>
      </c>
      <c r="I1939">
        <v>562</v>
      </c>
      <c r="J1939">
        <v>143.6</v>
      </c>
      <c r="K1939">
        <v>12.1</v>
      </c>
      <c r="L1939">
        <v>47.7</v>
      </c>
      <c r="M1939">
        <v>24.9</v>
      </c>
      <c r="N1939">
        <v>15.3</v>
      </c>
      <c r="O1939" s="1">
        <v>13.48</v>
      </c>
      <c r="P1939">
        <v>45029</v>
      </c>
      <c r="Q1939" s="1">
        <v>94.005621877212107</v>
      </c>
      <c r="R1939" s="1">
        <v>2.7752005113296598</v>
      </c>
      <c r="S1939" s="1">
        <v>0.15532325793969801</v>
      </c>
      <c r="T1939" s="1">
        <v>0.51682783172855495</v>
      </c>
      <c r="U1939" s="1">
        <v>2.6116300007559899E-2</v>
      </c>
      <c r="V1939" s="1">
        <v>1.14224448980433</v>
      </c>
      <c r="W1939" s="1">
        <v>1.37866573197803</v>
      </c>
      <c r="X1939" s="1">
        <v>10.199999999999999</v>
      </c>
      <c r="Y1939" s="1">
        <v>20.12</v>
      </c>
      <c r="Z1939" s="1">
        <v>29.6</v>
      </c>
      <c r="AA1939">
        <v>145503</v>
      </c>
    </row>
    <row r="1940" spans="1:27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3</v>
      </c>
      <c r="G1940">
        <v>7</v>
      </c>
      <c r="H1940">
        <v>99436</v>
      </c>
      <c r="I1940">
        <v>98</v>
      </c>
      <c r="J1940">
        <v>98.6</v>
      </c>
      <c r="K1940">
        <v>17.100000000000001</v>
      </c>
      <c r="L1940">
        <v>45.5</v>
      </c>
      <c r="M1940">
        <v>20.7</v>
      </c>
      <c r="N1940">
        <v>16.7</v>
      </c>
      <c r="O1940" s="1">
        <v>13.407999999999999</v>
      </c>
      <c r="P1940">
        <v>48542</v>
      </c>
      <c r="Q1940" s="1">
        <v>96.633205784425698</v>
      </c>
      <c r="R1940" s="1">
        <v>0.97897927744372104</v>
      </c>
      <c r="S1940" s="1">
        <v>8.9449883218208001E-2</v>
      </c>
      <c r="T1940" s="1">
        <v>0.74541569348506598</v>
      </c>
      <c r="U1940" s="1">
        <v>0</v>
      </c>
      <c r="V1940" s="1">
        <v>0.58142424091835199</v>
      </c>
      <c r="W1940" s="1">
        <v>0.97152512050886997</v>
      </c>
      <c r="X1940" s="1">
        <v>7.8</v>
      </c>
      <c r="Y1940" s="1">
        <v>17.46</v>
      </c>
      <c r="Z1940" s="1">
        <v>32.700000000000003</v>
      </c>
      <c r="AA1940">
        <v>40246</v>
      </c>
    </row>
    <row r="1941" spans="1:27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3</v>
      </c>
      <c r="G1941">
        <v>5</v>
      </c>
      <c r="H1941">
        <v>204578</v>
      </c>
      <c r="I1941">
        <v>231</v>
      </c>
      <c r="J1941">
        <v>112.9</v>
      </c>
      <c r="K1941">
        <v>12.9</v>
      </c>
      <c r="L1941">
        <v>49.2</v>
      </c>
      <c r="M1941">
        <v>22.5</v>
      </c>
      <c r="N1941">
        <v>15.5</v>
      </c>
      <c r="O1941" s="1">
        <v>13.444000000000001</v>
      </c>
      <c r="P1941">
        <v>44030</v>
      </c>
      <c r="Q1941" s="1">
        <v>95.477749635831501</v>
      </c>
      <c r="R1941" s="1">
        <v>2.7217490584113002</v>
      </c>
      <c r="S1941" s="1">
        <v>9.7111586462119898E-2</v>
      </c>
      <c r="T1941" s="1">
        <v>0.32151809031377498</v>
      </c>
      <c r="U1941" s="1">
        <v>1.96847810396189E-2</v>
      </c>
      <c r="V1941" s="1">
        <v>0.40419417068017399</v>
      </c>
      <c r="W1941" s="1">
        <v>0.95799267726145299</v>
      </c>
      <c r="X1941" s="1">
        <v>10</v>
      </c>
      <c r="Y1941" s="1">
        <v>19.559999999999999</v>
      </c>
      <c r="Z1941" s="1">
        <v>38.799999999999997</v>
      </c>
      <c r="AA1941">
        <v>76201</v>
      </c>
    </row>
    <row r="1942" spans="1:27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4</v>
      </c>
      <c r="G1942">
        <v>4</v>
      </c>
      <c r="H1942">
        <v>16055</v>
      </c>
      <c r="I1942">
        <v>21</v>
      </c>
      <c r="J1942">
        <v>130.80000000000001</v>
      </c>
      <c r="K1942">
        <v>11</v>
      </c>
      <c r="L1942">
        <v>49.2</v>
      </c>
      <c r="M1942">
        <v>24.3</v>
      </c>
      <c r="N1942">
        <v>15.5</v>
      </c>
      <c r="O1942" s="1">
        <v>13.506</v>
      </c>
      <c r="P1942">
        <v>42505</v>
      </c>
      <c r="Q1942" s="1">
        <v>94.430339574738099</v>
      </c>
      <c r="R1942" s="1">
        <v>2.4754046334496902</v>
      </c>
      <c r="S1942" s="1">
        <v>0.38083148206918399</v>
      </c>
      <c r="T1942" s="1">
        <v>0.33322754681053601</v>
      </c>
      <c r="U1942" s="1">
        <v>0.49190733100602901</v>
      </c>
      <c r="V1942" s="1">
        <v>0.57124722310377596</v>
      </c>
      <c r="W1942" s="1">
        <v>1.3170422088225899</v>
      </c>
      <c r="X1942" s="1">
        <v>10.1</v>
      </c>
      <c r="Y1942" s="1">
        <v>17.77</v>
      </c>
      <c r="Z1942" s="1">
        <v>28.8</v>
      </c>
      <c r="AA1942">
        <v>6302</v>
      </c>
    </row>
    <row r="1943" spans="1:27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4</v>
      </c>
      <c r="G1943">
        <v>7</v>
      </c>
      <c r="H1943">
        <v>110413</v>
      </c>
      <c r="I1943">
        <v>95</v>
      </c>
      <c r="J1943">
        <v>86</v>
      </c>
      <c r="K1943">
        <v>11.1</v>
      </c>
      <c r="L1943">
        <v>46.6</v>
      </c>
      <c r="M1943">
        <v>25.6</v>
      </c>
      <c r="N1943">
        <v>16.7</v>
      </c>
      <c r="O1943" s="1">
        <v>13.625999999999999</v>
      </c>
      <c r="P1943">
        <v>48217</v>
      </c>
      <c r="Q1943" s="1">
        <v>97.740963855421697</v>
      </c>
      <c r="R1943" s="1">
        <v>0.56177089309619399</v>
      </c>
      <c r="S1943" s="1">
        <v>0.14343086632243199</v>
      </c>
      <c r="T1943" s="1">
        <v>0.35857716580608101</v>
      </c>
      <c r="U1943" s="1">
        <v>3.5857716580608101E-2</v>
      </c>
      <c r="V1943" s="1">
        <v>0.35857716580608101</v>
      </c>
      <c r="W1943" s="1">
        <v>0.80082233696691496</v>
      </c>
      <c r="X1943" s="1">
        <v>9.1999999999999993</v>
      </c>
      <c r="Y1943" s="1">
        <v>19</v>
      </c>
      <c r="Z1943" s="1">
        <v>32.6</v>
      </c>
      <c r="AA1943">
        <v>41832</v>
      </c>
    </row>
    <row r="1944" spans="1:27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6</v>
      </c>
      <c r="G1944">
        <v>6</v>
      </c>
      <c r="H1944">
        <v>105018</v>
      </c>
      <c r="I1944">
        <v>121</v>
      </c>
      <c r="J1944">
        <v>115.2</v>
      </c>
      <c r="K1944">
        <v>10.9</v>
      </c>
      <c r="L1944">
        <v>44.1</v>
      </c>
      <c r="M1944">
        <v>24.5</v>
      </c>
      <c r="N1944">
        <v>20.5</v>
      </c>
      <c r="O1944" s="1">
        <v>13.912000000000001</v>
      </c>
      <c r="P1944">
        <v>46664</v>
      </c>
      <c r="Q1944" s="1">
        <v>97.121172467940298</v>
      </c>
      <c r="R1944" s="1">
        <v>0.52818158026218698</v>
      </c>
      <c r="S1944" s="1">
        <v>0.14751017106421399</v>
      </c>
      <c r="T1944" s="1">
        <v>0.54959434702957299</v>
      </c>
      <c r="U1944" s="1">
        <v>3.8067140919797203E-2</v>
      </c>
      <c r="V1944" s="1">
        <v>0.28074516428350499</v>
      </c>
      <c r="W1944" s="1">
        <v>1.3347291285003899</v>
      </c>
      <c r="X1944" s="1">
        <v>9.8000000000000007</v>
      </c>
      <c r="Y1944" s="1">
        <v>17.579999999999998</v>
      </c>
      <c r="Z1944" s="1">
        <v>32.6</v>
      </c>
      <c r="AA1944">
        <v>42031</v>
      </c>
    </row>
    <row r="1945" spans="1:27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</v>
      </c>
      <c r="G1945">
        <v>8</v>
      </c>
      <c r="H1945">
        <v>118566</v>
      </c>
      <c r="I1945">
        <v>64</v>
      </c>
      <c r="J1945">
        <v>54</v>
      </c>
      <c r="K1945">
        <v>14.8</v>
      </c>
      <c r="L1945">
        <v>40.9</v>
      </c>
      <c r="M1945">
        <v>22.1</v>
      </c>
      <c r="N1945">
        <v>22.1</v>
      </c>
      <c r="O1945" s="1">
        <v>13.901999999999999</v>
      </c>
      <c r="P1945">
        <v>52337</v>
      </c>
      <c r="Q1945" s="1">
        <v>87.814865642569401</v>
      </c>
      <c r="R1945" s="1">
        <v>6.9325778033556098</v>
      </c>
      <c r="S1945" s="1">
        <v>0.41613174553986398</v>
      </c>
      <c r="T1945" s="1">
        <v>1.5317189782637499</v>
      </c>
      <c r="U1945" s="1">
        <v>3.09885342423303E-2</v>
      </c>
      <c r="V1945" s="1">
        <v>1.38784364071008</v>
      </c>
      <c r="W1945" s="1">
        <v>1.8858736553189599</v>
      </c>
      <c r="X1945" s="1">
        <v>8.6999999999999993</v>
      </c>
      <c r="Y1945" s="1">
        <v>15.99</v>
      </c>
      <c r="Z1945" s="1">
        <v>29.5</v>
      </c>
      <c r="AA1945">
        <v>45178</v>
      </c>
    </row>
    <row r="1946" spans="1:27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4</v>
      </c>
      <c r="G1946">
        <v>4</v>
      </c>
      <c r="H1946">
        <v>140141</v>
      </c>
      <c r="I1946">
        <v>166</v>
      </c>
      <c r="J1946">
        <v>118.5</v>
      </c>
      <c r="K1946">
        <v>11.1</v>
      </c>
      <c r="L1946">
        <v>49.3</v>
      </c>
      <c r="M1946">
        <v>23.1</v>
      </c>
      <c r="N1946">
        <v>16.5</v>
      </c>
      <c r="O1946" s="1">
        <v>13.56</v>
      </c>
      <c r="P1946">
        <v>42042</v>
      </c>
      <c r="Q1946" s="1">
        <v>96.887392442947998</v>
      </c>
      <c r="R1946" s="1">
        <v>0.83239805462027605</v>
      </c>
      <c r="S1946" s="1">
        <v>5.4246165357276402E-2</v>
      </c>
      <c r="T1946" s="1">
        <v>0.34231200897867498</v>
      </c>
      <c r="U1946" s="1">
        <v>0</v>
      </c>
      <c r="V1946" s="1">
        <v>0.12906846240179501</v>
      </c>
      <c r="W1946" s="1">
        <v>1.7545828656939699</v>
      </c>
      <c r="X1946" s="1">
        <v>10.4</v>
      </c>
      <c r="Y1946" s="1">
        <v>21.47</v>
      </c>
      <c r="Z1946" s="1">
        <v>36.4</v>
      </c>
      <c r="AA1946">
        <v>53460</v>
      </c>
    </row>
    <row r="1947" spans="1:27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5</v>
      </c>
      <c r="G1947">
        <v>5</v>
      </c>
      <c r="H1947">
        <v>106344</v>
      </c>
      <c r="I1947">
        <v>130</v>
      </c>
      <c r="J1947">
        <v>122.2</v>
      </c>
      <c r="K1947">
        <v>8.8000000000000007</v>
      </c>
      <c r="L1947">
        <v>46.6</v>
      </c>
      <c r="M1947">
        <v>26.2</v>
      </c>
      <c r="N1947">
        <v>18.399999999999999</v>
      </c>
      <c r="O1947" s="1">
        <v>13.82</v>
      </c>
      <c r="P1947">
        <v>44084</v>
      </c>
      <c r="Q1947" s="1">
        <v>97.827744839971402</v>
      </c>
      <c r="R1947" s="1">
        <v>0.50185736426480299</v>
      </c>
      <c r="S1947" s="1">
        <v>8.36428940441339E-2</v>
      </c>
      <c r="T1947" s="1">
        <v>0.53383847081109004</v>
      </c>
      <c r="U1947" s="1">
        <v>0</v>
      </c>
      <c r="V1947" s="1">
        <v>7.6262638687298503E-2</v>
      </c>
      <c r="W1947" s="1">
        <v>0.97665379222121096</v>
      </c>
      <c r="X1947" s="1">
        <v>10.7</v>
      </c>
      <c r="Y1947" s="1">
        <v>20.12</v>
      </c>
      <c r="Z1947" s="1">
        <v>31.9</v>
      </c>
      <c r="AA1947">
        <v>40649</v>
      </c>
    </row>
    <row r="1948" spans="1:27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8</v>
      </c>
      <c r="G1948">
        <v>9</v>
      </c>
      <c r="H1948">
        <v>546593</v>
      </c>
      <c r="I1948">
        <v>458</v>
      </c>
      <c r="J1948">
        <v>83.8</v>
      </c>
      <c r="K1948">
        <v>8.1999999999999993</v>
      </c>
      <c r="L1948">
        <v>38.799999999999997</v>
      </c>
      <c r="M1948">
        <v>24.8</v>
      </c>
      <c r="N1948">
        <v>28.1</v>
      </c>
      <c r="O1948" s="1">
        <v>14.568</v>
      </c>
      <c r="P1948">
        <v>55990</v>
      </c>
      <c r="Q1948" s="1">
        <v>93.844499181347203</v>
      </c>
      <c r="R1948" s="1">
        <v>2.87464769120704</v>
      </c>
      <c r="S1948" s="1">
        <v>8.8347281640570596E-2</v>
      </c>
      <c r="T1948" s="1">
        <v>0.92476556760727702</v>
      </c>
      <c r="U1948" s="1">
        <v>1.10434102050713E-2</v>
      </c>
      <c r="V1948" s="1">
        <v>0.26744258627063999</v>
      </c>
      <c r="W1948" s="1">
        <v>1.9892542817221901</v>
      </c>
      <c r="X1948" s="1">
        <v>8.6999999999999993</v>
      </c>
      <c r="Y1948" s="1">
        <v>17.91</v>
      </c>
      <c r="Z1948" s="1">
        <v>31.4</v>
      </c>
      <c r="AA1948">
        <v>208269</v>
      </c>
    </row>
    <row r="1949" spans="1:27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6</v>
      </c>
      <c r="G1949">
        <v>6</v>
      </c>
      <c r="H1949">
        <v>139621</v>
      </c>
      <c r="I1949">
        <v>140</v>
      </c>
      <c r="J1949">
        <v>100.3</v>
      </c>
      <c r="K1949">
        <v>10.1</v>
      </c>
      <c r="L1949">
        <v>43.1</v>
      </c>
      <c r="M1949">
        <v>26.3</v>
      </c>
      <c r="N1949">
        <v>20.5</v>
      </c>
      <c r="O1949" s="1">
        <v>13.964</v>
      </c>
      <c r="P1949">
        <v>47604</v>
      </c>
      <c r="Q1949" s="1">
        <v>93.856588769563601</v>
      </c>
      <c r="R1949" s="1">
        <v>3.5531214064357601</v>
      </c>
      <c r="S1949" s="1">
        <v>0.212446644707349</v>
      </c>
      <c r="T1949" s="1">
        <v>0.61005320911376604</v>
      </c>
      <c r="U1949" s="1">
        <v>1.5592414290447601E-2</v>
      </c>
      <c r="V1949" s="1">
        <v>0.50480441265324405</v>
      </c>
      <c r="W1949" s="1">
        <v>1.2473931432358101</v>
      </c>
      <c r="X1949" s="1">
        <v>9.6999999999999993</v>
      </c>
      <c r="Y1949" s="1">
        <v>19.14</v>
      </c>
      <c r="Z1949" s="1">
        <v>30.2</v>
      </c>
      <c r="AA1949">
        <v>51307</v>
      </c>
    </row>
    <row r="1950" spans="1:27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8</v>
      </c>
      <c r="G1950">
        <v>8</v>
      </c>
      <c r="H1950">
        <v>946194</v>
      </c>
      <c r="I1950">
        <v>924</v>
      </c>
      <c r="J1950">
        <v>97.7</v>
      </c>
      <c r="K1950">
        <v>7</v>
      </c>
      <c r="L1950">
        <v>38.5</v>
      </c>
      <c r="M1950">
        <v>27.6</v>
      </c>
      <c r="N1950">
        <v>26.9</v>
      </c>
      <c r="O1950" s="1">
        <v>14.564</v>
      </c>
      <c r="P1950">
        <v>52911</v>
      </c>
      <c r="Q1950" s="1">
        <v>94.943471618940507</v>
      </c>
      <c r="R1950" s="1">
        <v>2.4133430909601801</v>
      </c>
      <c r="S1950" s="1">
        <v>9.0156020001279993E-2</v>
      </c>
      <c r="T1950" s="1">
        <v>0.90239497797577395</v>
      </c>
      <c r="U1950" s="1">
        <v>1.11303728396641E-2</v>
      </c>
      <c r="V1950" s="1">
        <v>0.203685822965854</v>
      </c>
      <c r="W1950" s="1">
        <v>1.43581809631668</v>
      </c>
      <c r="X1950" s="1">
        <v>9.6999999999999993</v>
      </c>
      <c r="Y1950" s="1">
        <v>16.66</v>
      </c>
      <c r="Z1950" s="1">
        <v>30.2</v>
      </c>
      <c r="AA1950">
        <v>359377</v>
      </c>
    </row>
    <row r="1951" spans="1:27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</v>
      </c>
      <c r="G1951">
        <v>8</v>
      </c>
      <c r="H1951">
        <v>72836</v>
      </c>
      <c r="I1951">
        <v>60</v>
      </c>
      <c r="J1951">
        <v>82.4</v>
      </c>
      <c r="K1951">
        <v>8.4</v>
      </c>
      <c r="L1951">
        <v>47.9</v>
      </c>
      <c r="M1951">
        <v>25.2</v>
      </c>
      <c r="N1951">
        <v>18.600000000000001</v>
      </c>
      <c r="O1951" s="1">
        <v>13.836</v>
      </c>
      <c r="P1951">
        <v>51605</v>
      </c>
      <c r="Q1951" s="1">
        <v>97.369079535299306</v>
      </c>
      <c r="R1951" s="1">
        <v>0.89008042895442296</v>
      </c>
      <c r="S1951" s="1">
        <v>6.0768543342269797E-2</v>
      </c>
      <c r="T1951" s="1">
        <v>0.411081322609472</v>
      </c>
      <c r="U1951" s="1">
        <v>0</v>
      </c>
      <c r="V1951" s="1">
        <v>0.23949955317247501</v>
      </c>
      <c r="W1951" s="1">
        <v>1.0294906166219799</v>
      </c>
      <c r="X1951" s="1">
        <v>8.3000000000000007</v>
      </c>
      <c r="Y1951" s="1">
        <v>17.59</v>
      </c>
      <c r="Z1951" s="1">
        <v>34.200000000000003</v>
      </c>
      <c r="AA1951">
        <v>27975</v>
      </c>
    </row>
    <row r="1952" spans="1:27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7</v>
      </c>
      <c r="G1952">
        <v>9</v>
      </c>
      <c r="H1952">
        <v>1174661</v>
      </c>
      <c r="I1952">
        <v>975</v>
      </c>
      <c r="J1952">
        <v>83</v>
      </c>
      <c r="K1952">
        <v>11.5</v>
      </c>
      <c r="L1952">
        <v>40.6</v>
      </c>
      <c r="M1952">
        <v>24.8</v>
      </c>
      <c r="N1952">
        <v>23.1</v>
      </c>
      <c r="O1952" s="1">
        <v>14.114000000000001</v>
      </c>
      <c r="P1952">
        <v>58382</v>
      </c>
      <c r="Q1952" s="1">
        <v>88.966282648364498</v>
      </c>
      <c r="R1952" s="1">
        <v>5.81315648518851</v>
      </c>
      <c r="S1952" s="1">
        <v>0.10122468248132099</v>
      </c>
      <c r="T1952" s="1">
        <v>1.3821935343301399</v>
      </c>
      <c r="U1952" s="1">
        <v>2.20152336338299E-2</v>
      </c>
      <c r="V1952" s="1">
        <v>1.4214578169966601</v>
      </c>
      <c r="W1952" s="1">
        <v>2.2936695990049998</v>
      </c>
      <c r="X1952" s="1">
        <v>10.4</v>
      </c>
      <c r="Y1952" s="1">
        <v>15.78</v>
      </c>
      <c r="Z1952" s="1">
        <v>34.5</v>
      </c>
      <c r="AA1952">
        <v>440604</v>
      </c>
    </row>
    <row r="1953" spans="1:27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10</v>
      </c>
      <c r="G1953">
        <v>10</v>
      </c>
      <c r="H1953">
        <v>124828</v>
      </c>
      <c r="I1953">
        <v>70</v>
      </c>
      <c r="J1953">
        <v>56.1</v>
      </c>
      <c r="K1953">
        <v>9.6</v>
      </c>
      <c r="L1953">
        <v>20.9</v>
      </c>
      <c r="M1953">
        <v>23.1</v>
      </c>
      <c r="N1953">
        <v>46.4</v>
      </c>
      <c r="O1953" s="1">
        <v>15.981999999999999</v>
      </c>
      <c r="P1953">
        <v>69451</v>
      </c>
      <c r="Q1953" s="1">
        <v>95.023157552612304</v>
      </c>
      <c r="R1953" s="1">
        <v>1.4036727065897401</v>
      </c>
      <c r="S1953" s="1">
        <v>5.8909563662956001E-2</v>
      </c>
      <c r="T1953" s="1">
        <v>1.85869830177947</v>
      </c>
      <c r="U1953" s="1">
        <v>2.23450069066384E-2</v>
      </c>
      <c r="V1953" s="1">
        <v>0.29861054684325899</v>
      </c>
      <c r="W1953" s="1">
        <v>1.3346063216055899</v>
      </c>
      <c r="X1953" s="1">
        <v>7.2</v>
      </c>
      <c r="Y1953" s="1">
        <v>12.27</v>
      </c>
      <c r="Z1953" s="1">
        <v>23.5</v>
      </c>
      <c r="AA1953">
        <v>49228</v>
      </c>
    </row>
    <row r="1954" spans="1:27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9</v>
      </c>
      <c r="G1954">
        <v>10</v>
      </c>
      <c r="H1954">
        <v>458904</v>
      </c>
      <c r="I1954">
        <v>364</v>
      </c>
      <c r="J1954">
        <v>79.3</v>
      </c>
      <c r="K1954">
        <v>8.6</v>
      </c>
      <c r="L1954">
        <v>28.5</v>
      </c>
      <c r="M1954">
        <v>31.1</v>
      </c>
      <c r="N1954">
        <v>31.8</v>
      </c>
      <c r="O1954" s="1">
        <v>14.994</v>
      </c>
      <c r="P1954">
        <v>62786</v>
      </c>
      <c r="Q1954" s="1">
        <v>92.570018073092896</v>
      </c>
      <c r="R1954" s="1">
        <v>1.42765304513421</v>
      </c>
      <c r="S1954" s="1">
        <v>0.131606079351794</v>
      </c>
      <c r="T1954" s="1">
        <v>2.3968074912363599</v>
      </c>
      <c r="U1954" s="1">
        <v>2.66851036473684E-2</v>
      </c>
      <c r="V1954" s="1">
        <v>1.29847288429581</v>
      </c>
      <c r="W1954" s="1">
        <v>2.1487573232415098</v>
      </c>
      <c r="X1954" s="1">
        <v>9</v>
      </c>
      <c r="Y1954" s="1">
        <v>14.88</v>
      </c>
      <c r="Z1954" s="1">
        <v>29.1</v>
      </c>
      <c r="AA1954">
        <v>164886</v>
      </c>
    </row>
    <row r="1955" spans="1:27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0</v>
      </c>
      <c r="G1955">
        <v>10</v>
      </c>
      <c r="H1955">
        <v>217747</v>
      </c>
      <c r="I1955">
        <v>122</v>
      </c>
      <c r="J1955">
        <v>56</v>
      </c>
      <c r="K1955">
        <v>6.9</v>
      </c>
      <c r="L1955">
        <v>22.9</v>
      </c>
      <c r="M1955">
        <v>24.7</v>
      </c>
      <c r="N1955">
        <v>45.5</v>
      </c>
      <c r="O1955" s="1">
        <v>15.996</v>
      </c>
      <c r="P1955">
        <v>67760</v>
      </c>
      <c r="Q1955" s="1">
        <v>89.634161085185099</v>
      </c>
      <c r="R1955" s="1">
        <v>3.29569359479652</v>
      </c>
      <c r="S1955" s="1">
        <v>0.21157240612229999</v>
      </c>
      <c r="T1955" s="1">
        <v>1.9174504920569599</v>
      </c>
      <c r="U1955" s="1">
        <v>6.2867229247769399E-2</v>
      </c>
      <c r="V1955" s="1">
        <v>1.54508305728171</v>
      </c>
      <c r="W1955" s="1">
        <v>3.3331721353096202</v>
      </c>
      <c r="X1955" s="1">
        <v>6.9</v>
      </c>
      <c r="Y1955" s="1">
        <v>11.96</v>
      </c>
      <c r="Z1955" s="1">
        <v>24.4</v>
      </c>
      <c r="AA1955">
        <v>82714</v>
      </c>
    </row>
    <row r="1956" spans="1:27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8</v>
      </c>
      <c r="G1956">
        <v>7</v>
      </c>
      <c r="H1956">
        <v>1677265</v>
      </c>
      <c r="I1956">
        <v>1246</v>
      </c>
      <c r="J1956">
        <v>74.3</v>
      </c>
      <c r="K1956">
        <v>16.8</v>
      </c>
      <c r="L1956">
        <v>29.6</v>
      </c>
      <c r="M1956">
        <v>26.3</v>
      </c>
      <c r="N1956">
        <v>27.3</v>
      </c>
      <c r="O1956" s="1">
        <v>14.374000000000001</v>
      </c>
      <c r="P1956">
        <v>48979</v>
      </c>
      <c r="Q1956" s="1">
        <v>73.295065764464297</v>
      </c>
      <c r="R1956" s="1">
        <v>9.6893294305481596</v>
      </c>
      <c r="S1956" s="1">
        <v>0.57860690843660501</v>
      </c>
      <c r="T1956" s="1">
        <v>4.0858866164879997</v>
      </c>
      <c r="U1956" s="1">
        <v>5.8605134443346203E-2</v>
      </c>
      <c r="V1956" s="1">
        <v>8.9483704604779604</v>
      </c>
      <c r="W1956" s="1">
        <v>3.3441356851415298</v>
      </c>
      <c r="X1956" s="1">
        <v>8.8000000000000007</v>
      </c>
      <c r="Y1956" s="1">
        <v>14.67</v>
      </c>
      <c r="Z1956" s="1">
        <v>27.7</v>
      </c>
      <c r="AA1956">
        <v>631344</v>
      </c>
    </row>
    <row r="1957" spans="1:27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10</v>
      </c>
      <c r="G1957">
        <v>10</v>
      </c>
      <c r="H1957">
        <v>311789</v>
      </c>
      <c r="I1957">
        <v>200</v>
      </c>
      <c r="J1957">
        <v>64.099999999999994</v>
      </c>
      <c r="K1957">
        <v>6.5</v>
      </c>
      <c r="L1957">
        <v>22.9</v>
      </c>
      <c r="M1957">
        <v>26</v>
      </c>
      <c r="N1957">
        <v>44.6</v>
      </c>
      <c r="O1957" s="1">
        <v>15.958</v>
      </c>
      <c r="P1957">
        <v>71615</v>
      </c>
      <c r="Q1957" s="1">
        <v>93.1997561728639</v>
      </c>
      <c r="R1957" s="1">
        <v>1.53737759165287</v>
      </c>
      <c r="S1957" s="1">
        <v>0.83597875220671403</v>
      </c>
      <c r="T1957" s="1">
        <v>1.85957773573255</v>
      </c>
      <c r="U1957" s="1">
        <v>7.7581361473729196E-2</v>
      </c>
      <c r="V1957" s="1">
        <v>0.915935053317394</v>
      </c>
      <c r="W1957" s="1">
        <v>1.57379333275279</v>
      </c>
      <c r="X1957" s="1">
        <v>7.9</v>
      </c>
      <c r="Y1957" s="1">
        <v>11.58</v>
      </c>
      <c r="Z1957" s="1">
        <v>23.9</v>
      </c>
      <c r="AA1957">
        <v>126319</v>
      </c>
    </row>
    <row r="1958" spans="1:27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3</v>
      </c>
      <c r="G1958">
        <v>2</v>
      </c>
      <c r="H1958">
        <v>61559</v>
      </c>
      <c r="I1958">
        <v>101</v>
      </c>
      <c r="J1958">
        <v>164.1</v>
      </c>
      <c r="K1958">
        <v>21.7</v>
      </c>
      <c r="L1958">
        <v>35.200000000000003</v>
      </c>
      <c r="M1958">
        <v>29.4</v>
      </c>
      <c r="N1958">
        <v>13.7</v>
      </c>
      <c r="O1958" s="1">
        <v>13.25</v>
      </c>
      <c r="P1958">
        <v>36662</v>
      </c>
      <c r="Q1958" s="1">
        <v>69.896998116307898</v>
      </c>
      <c r="R1958" s="1">
        <v>27.161236022604299</v>
      </c>
      <c r="S1958" s="1">
        <v>0.152298505069937</v>
      </c>
      <c r="T1958" s="1">
        <v>0.308604865536451</v>
      </c>
      <c r="U1958" s="1">
        <v>0</v>
      </c>
      <c r="V1958" s="1">
        <v>0.29658129934671901</v>
      </c>
      <c r="W1958" s="1">
        <v>2.18428119113462</v>
      </c>
      <c r="X1958" s="1">
        <v>11.7</v>
      </c>
      <c r="Y1958" s="1">
        <v>18.09</v>
      </c>
      <c r="Z1958" s="1">
        <v>39.200000000000003</v>
      </c>
      <c r="AA1958">
        <v>24951</v>
      </c>
    </row>
    <row r="1959" spans="1:27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8</v>
      </c>
      <c r="G1959">
        <v>6</v>
      </c>
      <c r="H1959">
        <v>427279</v>
      </c>
      <c r="I1959">
        <v>513</v>
      </c>
      <c r="J1959">
        <v>120.1</v>
      </c>
      <c r="K1959">
        <v>14.5</v>
      </c>
      <c r="L1959">
        <v>31</v>
      </c>
      <c r="M1959">
        <v>29.2</v>
      </c>
      <c r="N1959">
        <v>25.3</v>
      </c>
      <c r="O1959" s="1">
        <v>14.318</v>
      </c>
      <c r="P1959">
        <v>46704</v>
      </c>
      <c r="Q1959" s="1">
        <v>70.222106499703301</v>
      </c>
      <c r="R1959" s="1">
        <v>24.551003354607399</v>
      </c>
      <c r="S1959" s="1">
        <v>0.246448596999019</v>
      </c>
      <c r="T1959" s="1">
        <v>0.86045075266733595</v>
      </c>
      <c r="U1959" s="1">
        <v>4.8441984668111802E-2</v>
      </c>
      <c r="V1959" s="1">
        <v>1.70031366185072</v>
      </c>
      <c r="W1959" s="1">
        <v>2.37123514950407</v>
      </c>
      <c r="X1959" s="1">
        <v>8.4</v>
      </c>
      <c r="Y1959" s="1">
        <v>15.9</v>
      </c>
      <c r="Z1959" s="1">
        <v>32.6</v>
      </c>
      <c r="AA1959">
        <v>165146</v>
      </c>
    </row>
    <row r="1960" spans="1:27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1</v>
      </c>
      <c r="G1960">
        <v>1</v>
      </c>
      <c r="H1960">
        <v>26131</v>
      </c>
      <c r="I1960">
        <v>70</v>
      </c>
      <c r="J1960">
        <v>267.89999999999998</v>
      </c>
      <c r="K1960">
        <v>25.4</v>
      </c>
      <c r="L1960">
        <v>40.700000000000003</v>
      </c>
      <c r="M1960">
        <v>24.1</v>
      </c>
      <c r="N1960">
        <v>9.8000000000000007</v>
      </c>
      <c r="O1960" s="1">
        <v>12.757999999999999</v>
      </c>
      <c r="P1960">
        <v>26174</v>
      </c>
      <c r="Q1960" s="1">
        <v>24.455104807592001</v>
      </c>
      <c r="R1960" s="1">
        <v>73.938888309521303</v>
      </c>
      <c r="S1960" s="1">
        <v>0.23985817082073199</v>
      </c>
      <c r="T1960" s="1">
        <v>0</v>
      </c>
      <c r="U1960" s="1">
        <v>0</v>
      </c>
      <c r="V1960" s="1">
        <v>1.0428616122640499</v>
      </c>
      <c r="W1960" s="1">
        <v>0.32328709980185599</v>
      </c>
      <c r="X1960" s="1">
        <v>12.5</v>
      </c>
      <c r="Y1960" s="1">
        <v>16.63</v>
      </c>
      <c r="Z1960" s="1">
        <v>38.700000000000003</v>
      </c>
      <c r="AA1960">
        <v>9589</v>
      </c>
    </row>
    <row r="1961" spans="1:27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</v>
      </c>
      <c r="G1961">
        <v>5</v>
      </c>
      <c r="H1961">
        <v>494255</v>
      </c>
      <c r="I1961">
        <v>632</v>
      </c>
      <c r="J1961">
        <v>127.9</v>
      </c>
      <c r="K1961">
        <v>16.100000000000001</v>
      </c>
      <c r="L1961">
        <v>31.9</v>
      </c>
      <c r="M1961">
        <v>32</v>
      </c>
      <c r="N1961">
        <v>20</v>
      </c>
      <c r="O1961" s="1">
        <v>13.917999999999999</v>
      </c>
      <c r="P1961">
        <v>43037</v>
      </c>
      <c r="Q1961" s="1">
        <v>79.901820880187202</v>
      </c>
      <c r="R1961" s="1">
        <v>16.303338193857002</v>
      </c>
      <c r="S1961" s="1">
        <v>0.211199269364689</v>
      </c>
      <c r="T1961" s="1">
        <v>0.93041840287687605</v>
      </c>
      <c r="U1961" s="1">
        <v>3.9437701404708599E-2</v>
      </c>
      <c r="V1961" s="1">
        <v>0.86711051377984405</v>
      </c>
      <c r="W1961" s="1">
        <v>1.7466750385295899</v>
      </c>
      <c r="X1961" s="1">
        <v>9.8000000000000007</v>
      </c>
      <c r="Y1961" s="1">
        <v>17.399999999999999</v>
      </c>
      <c r="Z1961" s="1">
        <v>35</v>
      </c>
      <c r="AA1961">
        <v>192709</v>
      </c>
    </row>
    <row r="1962" spans="1:27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5</v>
      </c>
      <c r="G1962">
        <v>1</v>
      </c>
      <c r="H1962">
        <v>35684</v>
      </c>
      <c r="I1962">
        <v>63</v>
      </c>
      <c r="J1962">
        <v>176.5</v>
      </c>
      <c r="K1962">
        <v>22.5</v>
      </c>
      <c r="L1962">
        <v>28.6</v>
      </c>
      <c r="M1962">
        <v>29.9</v>
      </c>
      <c r="N1962">
        <v>19.100000000000001</v>
      </c>
      <c r="O1962" s="1">
        <v>13.688000000000001</v>
      </c>
      <c r="P1962">
        <v>30634</v>
      </c>
      <c r="Q1962" s="1">
        <v>35.877000730557199</v>
      </c>
      <c r="R1962" s="1">
        <v>62.555621969847898</v>
      </c>
      <c r="S1962" s="1">
        <v>5.3131433884571901E-2</v>
      </c>
      <c r="T1962" s="1">
        <v>0.36527860795643202</v>
      </c>
      <c r="U1962" s="1">
        <v>0</v>
      </c>
      <c r="V1962" s="1">
        <v>0.75048150361957799</v>
      </c>
      <c r="W1962" s="1">
        <v>0.39848575413428899</v>
      </c>
      <c r="X1962" s="1">
        <v>10.7</v>
      </c>
      <c r="Y1962" s="1">
        <v>15.5</v>
      </c>
      <c r="Z1962" s="1">
        <v>38</v>
      </c>
      <c r="AA1962">
        <v>15057</v>
      </c>
    </row>
    <row r="1963" spans="1:27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3</v>
      </c>
      <c r="G1963">
        <v>2</v>
      </c>
      <c r="H1963">
        <v>54976</v>
      </c>
      <c r="I1963">
        <v>118</v>
      </c>
      <c r="J1963">
        <v>214.6</v>
      </c>
      <c r="K1963">
        <v>20.399999999999999</v>
      </c>
      <c r="L1963">
        <v>35.299999999999997</v>
      </c>
      <c r="M1963">
        <v>31</v>
      </c>
      <c r="N1963">
        <v>13.2</v>
      </c>
      <c r="O1963" s="1">
        <v>13.255999999999901</v>
      </c>
      <c r="P1963">
        <v>34246</v>
      </c>
      <c r="Q1963" s="1">
        <v>51.535337865583799</v>
      </c>
      <c r="R1963" s="1">
        <v>45.115663640096699</v>
      </c>
      <c r="S1963" s="1">
        <v>0.26463475840671602</v>
      </c>
      <c r="T1963" s="1">
        <v>0.27832276315189097</v>
      </c>
      <c r="U1963" s="1">
        <v>4.1064014235524901E-2</v>
      </c>
      <c r="V1963" s="1">
        <v>1.5832458821919</v>
      </c>
      <c r="W1963" s="1">
        <v>1.1817310763334301</v>
      </c>
      <c r="X1963" s="1">
        <v>12.6</v>
      </c>
      <c r="Y1963" s="1">
        <v>18.39</v>
      </c>
      <c r="Z1963" s="1">
        <v>39</v>
      </c>
      <c r="AA1963">
        <v>21917</v>
      </c>
    </row>
    <row r="1964" spans="1:27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10</v>
      </c>
      <c r="G1964">
        <v>9</v>
      </c>
      <c r="H1964">
        <v>407531</v>
      </c>
      <c r="I1964">
        <v>321</v>
      </c>
      <c r="J1964">
        <v>78.8</v>
      </c>
      <c r="K1964">
        <v>7.6</v>
      </c>
      <c r="L1964">
        <v>22.7</v>
      </c>
      <c r="M1964">
        <v>30.1</v>
      </c>
      <c r="N1964">
        <v>39.6</v>
      </c>
      <c r="O1964" s="1">
        <v>15.618</v>
      </c>
      <c r="P1964">
        <v>58269</v>
      </c>
      <c r="Q1964" s="1">
        <v>73.976704921399005</v>
      </c>
      <c r="R1964" s="1">
        <v>18.393643478062401</v>
      </c>
      <c r="S1964" s="1">
        <v>0.23956740970590201</v>
      </c>
      <c r="T1964" s="1">
        <v>1.19897784571858</v>
      </c>
      <c r="U1964" s="1">
        <v>3.6505510050423198E-2</v>
      </c>
      <c r="V1964" s="1">
        <v>3.7760386958406502</v>
      </c>
      <c r="W1964" s="1">
        <v>2.37856213922288</v>
      </c>
      <c r="X1964" s="1">
        <v>5.9</v>
      </c>
      <c r="Y1964" s="1">
        <v>12.32</v>
      </c>
      <c r="Z1964" s="1">
        <v>23.1</v>
      </c>
      <c r="AA1964">
        <v>175316</v>
      </c>
    </row>
    <row r="1965" spans="1:27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8</v>
      </c>
      <c r="G1965">
        <v>8</v>
      </c>
      <c r="H1965">
        <v>529657</v>
      </c>
      <c r="I1965">
        <v>506</v>
      </c>
      <c r="J1965">
        <v>95.5</v>
      </c>
      <c r="K1965">
        <v>11.8</v>
      </c>
      <c r="L1965">
        <v>30.5</v>
      </c>
      <c r="M1965">
        <v>34.700000000000003</v>
      </c>
      <c r="N1965">
        <v>23</v>
      </c>
      <c r="O1965" s="1">
        <v>14.298</v>
      </c>
      <c r="P1965">
        <v>53534</v>
      </c>
      <c r="Q1965" s="1">
        <v>67.265083056645196</v>
      </c>
      <c r="R1965" s="1">
        <v>24.328288485591202</v>
      </c>
      <c r="S1965" s="1">
        <v>0.45910960865175399</v>
      </c>
      <c r="T1965" s="1">
        <v>2.4015350535711502</v>
      </c>
      <c r="U1965" s="1">
        <v>0.105987010312385</v>
      </c>
      <c r="V1965" s="1">
        <v>2.4974759017686199</v>
      </c>
      <c r="W1965" s="1">
        <v>2.94252088345949</v>
      </c>
      <c r="X1965" s="1">
        <v>8.1999999999999993</v>
      </c>
      <c r="Y1965" s="1">
        <v>16.63</v>
      </c>
      <c r="Z1965" s="1">
        <v>34.700000000000003</v>
      </c>
      <c r="AA1965">
        <v>199081</v>
      </c>
    </row>
    <row r="1966" spans="1:27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4</v>
      </c>
      <c r="G1966">
        <v>4</v>
      </c>
      <c r="H1966">
        <v>38605</v>
      </c>
      <c r="I1966">
        <v>74</v>
      </c>
      <c r="J1966">
        <v>191.7</v>
      </c>
      <c r="K1966">
        <v>16.100000000000001</v>
      </c>
      <c r="L1966">
        <v>38.6</v>
      </c>
      <c r="M1966">
        <v>28.3</v>
      </c>
      <c r="N1966">
        <v>17</v>
      </c>
      <c r="O1966" s="1">
        <v>13.603999999999999</v>
      </c>
      <c r="P1966">
        <v>41374</v>
      </c>
      <c r="Q1966" s="1">
        <v>54.474002418379598</v>
      </c>
      <c r="R1966" s="1">
        <v>41.911863495902097</v>
      </c>
      <c r="S1966" s="1">
        <v>0.40978100228402498</v>
      </c>
      <c r="T1966" s="1">
        <v>0</v>
      </c>
      <c r="U1966" s="1">
        <v>0</v>
      </c>
      <c r="V1966" s="1">
        <v>2.4183796856106401</v>
      </c>
      <c r="W1966" s="1">
        <v>0.78597339782345799</v>
      </c>
      <c r="X1966" s="1">
        <v>10.199999999999999</v>
      </c>
      <c r="Y1966" s="1">
        <v>15.1</v>
      </c>
      <c r="Z1966" s="1">
        <v>34.200000000000003</v>
      </c>
      <c r="AA1966">
        <v>14886</v>
      </c>
    </row>
    <row r="1967" spans="1:27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10</v>
      </c>
      <c r="G1967">
        <v>8</v>
      </c>
      <c r="H1967">
        <v>1052823</v>
      </c>
      <c r="I1967">
        <v>896</v>
      </c>
      <c r="J1967">
        <v>85.1</v>
      </c>
      <c r="K1967">
        <v>9.8000000000000007</v>
      </c>
      <c r="L1967">
        <v>21.7</v>
      </c>
      <c r="M1967">
        <v>27.4</v>
      </c>
      <c r="N1967">
        <v>41.1</v>
      </c>
      <c r="O1967" s="1">
        <v>15.64</v>
      </c>
      <c r="P1967">
        <v>52993</v>
      </c>
      <c r="Q1967" s="1">
        <v>67.458685013121496</v>
      </c>
      <c r="R1967" s="1">
        <v>28.227638944711</v>
      </c>
      <c r="S1967" s="1">
        <v>0.16024251785653301</v>
      </c>
      <c r="T1967" s="1">
        <v>1.3405206042981701</v>
      </c>
      <c r="U1967" s="1">
        <v>3.4938122745768602E-2</v>
      </c>
      <c r="V1967" s="1">
        <v>0.84902265198740101</v>
      </c>
      <c r="W1967" s="1">
        <v>1.92895214527954</v>
      </c>
      <c r="X1967" s="1">
        <v>7</v>
      </c>
      <c r="Y1967" s="1">
        <v>12.22</v>
      </c>
      <c r="Z1967" s="1">
        <v>26.5</v>
      </c>
      <c r="AA1967">
        <v>380673</v>
      </c>
    </row>
    <row r="1968" spans="1:27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</v>
      </c>
      <c r="G1968">
        <v>3</v>
      </c>
      <c r="H1968">
        <v>144084</v>
      </c>
      <c r="I1968">
        <v>349</v>
      </c>
      <c r="J1968">
        <v>242.2</v>
      </c>
      <c r="K1968">
        <v>21.8</v>
      </c>
      <c r="L1968">
        <v>36.4</v>
      </c>
      <c r="M1968">
        <v>25.8</v>
      </c>
      <c r="N1968">
        <v>16</v>
      </c>
      <c r="O1968" s="1">
        <v>13.36</v>
      </c>
      <c r="P1968">
        <v>37836</v>
      </c>
      <c r="Q1968" s="1">
        <v>75.605075167928305</v>
      </c>
      <c r="R1968" s="1">
        <v>20.018125599744099</v>
      </c>
      <c r="S1968" s="1">
        <v>0.188364075772115</v>
      </c>
      <c r="T1968" s="1">
        <v>0.65394320645413495</v>
      </c>
      <c r="U1968" s="1">
        <v>4.2648469986139199E-2</v>
      </c>
      <c r="V1968" s="1">
        <v>1.48914241034936</v>
      </c>
      <c r="W1968" s="1">
        <v>2.0027010697657799</v>
      </c>
      <c r="X1968" s="1">
        <v>11</v>
      </c>
      <c r="Y1968" s="1">
        <v>21.11</v>
      </c>
      <c r="Z1968" s="1">
        <v>40.799999999999997</v>
      </c>
      <c r="AA1968">
        <v>56274</v>
      </c>
    </row>
    <row r="1969" spans="1:27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3</v>
      </c>
      <c r="G1969">
        <v>2</v>
      </c>
      <c r="H1969">
        <v>84057</v>
      </c>
      <c r="I1969">
        <v>159</v>
      </c>
      <c r="J1969">
        <v>189.2</v>
      </c>
      <c r="K1969">
        <v>20.399999999999999</v>
      </c>
      <c r="L1969">
        <v>37.1</v>
      </c>
      <c r="M1969">
        <v>28.1</v>
      </c>
      <c r="N1969">
        <v>14.4</v>
      </c>
      <c r="O1969" s="1">
        <v>13.305999999999999</v>
      </c>
      <c r="P1969">
        <v>36551</v>
      </c>
      <c r="Q1969" s="1">
        <v>60.194234623092299</v>
      </c>
      <c r="R1969" s="1">
        <v>37.555110220440802</v>
      </c>
      <c r="S1969" s="1">
        <v>0.348389085864035</v>
      </c>
      <c r="T1969" s="1">
        <v>0.120240480961923</v>
      </c>
      <c r="U1969" s="1">
        <v>0</v>
      </c>
      <c r="V1969" s="1">
        <v>0.120240480961923</v>
      </c>
      <c r="W1969" s="1">
        <v>1.66178510867889</v>
      </c>
      <c r="X1969" s="1">
        <v>10</v>
      </c>
      <c r="Y1969" s="1">
        <v>19.47</v>
      </c>
      <c r="Z1969" s="1">
        <v>33.799999999999997</v>
      </c>
      <c r="AA1969">
        <v>32435</v>
      </c>
    </row>
    <row r="1970" spans="1:27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1</v>
      </c>
      <c r="G1970">
        <v>2</v>
      </c>
      <c r="H1970">
        <v>120472</v>
      </c>
      <c r="I1970">
        <v>239</v>
      </c>
      <c r="J1970">
        <v>198.4</v>
      </c>
      <c r="K1970">
        <v>23.4</v>
      </c>
      <c r="L1970">
        <v>41</v>
      </c>
      <c r="M1970">
        <v>24</v>
      </c>
      <c r="N1970">
        <v>11.5</v>
      </c>
      <c r="O1970" s="1">
        <v>12.92</v>
      </c>
      <c r="P1970">
        <v>35373</v>
      </c>
      <c r="Q1970" s="1">
        <v>63.394310266258699</v>
      </c>
      <c r="R1970" s="1">
        <v>32.263524510122998</v>
      </c>
      <c r="S1970" s="1">
        <v>0.61410932447974298</v>
      </c>
      <c r="T1970" s="1">
        <v>0.49258945815159599</v>
      </c>
      <c r="U1970" s="1">
        <v>7.1609921229086604E-2</v>
      </c>
      <c r="V1970" s="1">
        <v>1.2933185773495599</v>
      </c>
      <c r="W1970" s="1">
        <v>1.87053794240826</v>
      </c>
      <c r="X1970" s="1">
        <v>11.5</v>
      </c>
      <c r="Y1970" s="1">
        <v>18.59</v>
      </c>
      <c r="Z1970" s="1">
        <v>37.799999999999997</v>
      </c>
      <c r="AA1970">
        <v>46083</v>
      </c>
    </row>
    <row r="1971" spans="1:27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3</v>
      </c>
      <c r="G1971">
        <v>1</v>
      </c>
      <c r="H1971">
        <v>84481</v>
      </c>
      <c r="I1971">
        <v>135</v>
      </c>
      <c r="J1971">
        <v>159.80000000000001</v>
      </c>
      <c r="K1971">
        <v>20.5</v>
      </c>
      <c r="L1971">
        <v>36.5</v>
      </c>
      <c r="M1971">
        <v>28.1</v>
      </c>
      <c r="N1971">
        <v>15</v>
      </c>
      <c r="O1971" s="1">
        <v>13.364000000000001</v>
      </c>
      <c r="P1971">
        <v>32416</v>
      </c>
      <c r="Q1971" s="1">
        <v>48.743246417664999</v>
      </c>
      <c r="R1971" s="1">
        <v>48.728564716936802</v>
      </c>
      <c r="S1971" s="1">
        <v>0.161498708010335</v>
      </c>
      <c r="T1971" s="1">
        <v>0.16443504815597801</v>
      </c>
      <c r="U1971" s="1">
        <v>0</v>
      </c>
      <c r="V1971" s="1">
        <v>0.977801268498942</v>
      </c>
      <c r="W1971" s="1">
        <v>1.22445384073291</v>
      </c>
      <c r="X1971" s="1">
        <v>11.1</v>
      </c>
      <c r="Y1971" s="1">
        <v>16.64</v>
      </c>
      <c r="Z1971" s="1">
        <v>42.3</v>
      </c>
      <c r="AA1971">
        <v>34056</v>
      </c>
    </row>
    <row r="1972" spans="1:27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4</v>
      </c>
      <c r="G1972">
        <v>2</v>
      </c>
      <c r="H1972">
        <v>95396</v>
      </c>
      <c r="I1972">
        <v>188</v>
      </c>
      <c r="J1972">
        <v>197.1</v>
      </c>
      <c r="K1972">
        <v>16.399999999999999</v>
      </c>
      <c r="L1972">
        <v>37.700000000000003</v>
      </c>
      <c r="M1972">
        <v>30.5</v>
      </c>
      <c r="N1972">
        <v>15.3</v>
      </c>
      <c r="O1972" s="1">
        <v>13.494</v>
      </c>
      <c r="P1972">
        <v>34418</v>
      </c>
      <c r="Q1972" s="1">
        <v>56.847217822827503</v>
      </c>
      <c r="R1972" s="1">
        <v>38.161229014887503</v>
      </c>
      <c r="S1972" s="1">
        <v>0.78133248864956095</v>
      </c>
      <c r="T1972" s="1">
        <v>3.95945517896737E-2</v>
      </c>
      <c r="U1972" s="1">
        <v>1.1165663604687901</v>
      </c>
      <c r="V1972" s="1">
        <v>1.9691690423397701</v>
      </c>
      <c r="W1972" s="1">
        <v>1.08489071903706</v>
      </c>
      <c r="X1972" s="1">
        <v>10.1</v>
      </c>
      <c r="Y1972" s="1">
        <v>17.37</v>
      </c>
      <c r="Z1972" s="1">
        <v>40.700000000000003</v>
      </c>
      <c r="AA1972">
        <v>37884</v>
      </c>
    </row>
    <row r="1973" spans="1:27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</v>
      </c>
      <c r="G1973">
        <v>2</v>
      </c>
      <c r="H1973">
        <v>173139</v>
      </c>
      <c r="I1973">
        <v>435</v>
      </c>
      <c r="J1973">
        <v>251.2</v>
      </c>
      <c r="K1973">
        <v>19.100000000000001</v>
      </c>
      <c r="L1973">
        <v>35.9</v>
      </c>
      <c r="M1973">
        <v>27.9</v>
      </c>
      <c r="N1973">
        <v>17.100000000000001</v>
      </c>
      <c r="O1973" s="1">
        <v>13.544</v>
      </c>
      <c r="P1973">
        <v>35676</v>
      </c>
      <c r="Q1973" s="1">
        <v>56.569014167737699</v>
      </c>
      <c r="R1973" s="1">
        <v>40.730399326330698</v>
      </c>
      <c r="S1973" s="1">
        <v>0.29399163822777702</v>
      </c>
      <c r="T1973" s="1">
        <v>0.546617618815464</v>
      </c>
      <c r="U1973" s="1">
        <v>1.6250794072892101E-2</v>
      </c>
      <c r="V1973" s="1">
        <v>0.37820029842367298</v>
      </c>
      <c r="W1973" s="1">
        <v>1.4655261563917299</v>
      </c>
      <c r="X1973" s="1">
        <v>9.5</v>
      </c>
      <c r="Y1973" s="1">
        <v>16.36</v>
      </c>
      <c r="Z1973" s="1">
        <v>39.5</v>
      </c>
      <c r="AA1973">
        <v>67689</v>
      </c>
    </row>
    <row r="1974" spans="1:27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</v>
      </c>
      <c r="G1974">
        <v>1</v>
      </c>
      <c r="H1974">
        <v>78408</v>
      </c>
      <c r="I1974">
        <v>198</v>
      </c>
      <c r="J1974">
        <v>252.5</v>
      </c>
      <c r="K1974">
        <v>27.2</v>
      </c>
      <c r="L1974">
        <v>36.200000000000003</v>
      </c>
      <c r="M1974">
        <v>27</v>
      </c>
      <c r="N1974">
        <v>9.6</v>
      </c>
      <c r="O1974" s="1">
        <v>12.763999999999999</v>
      </c>
      <c r="P1974">
        <v>31254</v>
      </c>
      <c r="Q1974" s="1">
        <v>47.469062769801397</v>
      </c>
      <c r="R1974" s="1">
        <v>46.755987593131401</v>
      </c>
      <c r="S1974" s="1">
        <v>2.5261407604003399</v>
      </c>
      <c r="T1974" s="1">
        <v>0.35813641160106102</v>
      </c>
      <c r="U1974" s="1">
        <v>1.9185879192914E-2</v>
      </c>
      <c r="V1974" s="1">
        <v>0.17906820580053001</v>
      </c>
      <c r="W1974" s="1">
        <v>2.6924183800722599</v>
      </c>
      <c r="X1974" s="1">
        <v>15.5</v>
      </c>
      <c r="Y1974" s="1">
        <v>18.89</v>
      </c>
      <c r="Z1974" s="1">
        <v>39.200000000000003</v>
      </c>
      <c r="AA1974">
        <v>31273</v>
      </c>
    </row>
    <row r="1975" spans="1:27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8</v>
      </c>
      <c r="G1975">
        <v>9</v>
      </c>
      <c r="H1975">
        <v>401783</v>
      </c>
      <c r="I1975">
        <v>386</v>
      </c>
      <c r="J1975">
        <v>96.1</v>
      </c>
      <c r="K1975">
        <v>10.1</v>
      </c>
      <c r="L1975">
        <v>28</v>
      </c>
      <c r="M1975">
        <v>35.5</v>
      </c>
      <c r="N1975">
        <v>26.4</v>
      </c>
      <c r="O1975" s="1">
        <v>14.62</v>
      </c>
      <c r="P1975">
        <v>55853</v>
      </c>
      <c r="Q1975" s="1">
        <v>68.103314772046303</v>
      </c>
      <c r="R1975" s="1">
        <v>25.321680346357599</v>
      </c>
      <c r="S1975" s="1">
        <v>0.52519240221658103</v>
      </c>
      <c r="T1975" s="1">
        <v>1.8906926479796899</v>
      </c>
      <c r="U1975" s="1">
        <v>2.3566325740487601E-2</v>
      </c>
      <c r="V1975" s="1">
        <v>1.1810095813947199</v>
      </c>
      <c r="W1975" s="1">
        <v>2.9545439242645601</v>
      </c>
      <c r="X1975" s="1">
        <v>7.4</v>
      </c>
      <c r="Y1975" s="1">
        <v>14.83</v>
      </c>
      <c r="Z1975" s="1">
        <v>32.9</v>
      </c>
      <c r="AA1975">
        <v>148517</v>
      </c>
    </row>
    <row r="1976" spans="1:27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4</v>
      </c>
      <c r="G1976">
        <v>5</v>
      </c>
      <c r="H1976">
        <v>73941</v>
      </c>
      <c r="I1976">
        <v>87</v>
      </c>
      <c r="J1976">
        <v>117.7</v>
      </c>
      <c r="K1976">
        <v>19.7</v>
      </c>
      <c r="L1976">
        <v>35.5</v>
      </c>
      <c r="M1976">
        <v>26.2</v>
      </c>
      <c r="N1976">
        <v>18.600000000000001</v>
      </c>
      <c r="O1976" s="1">
        <v>13.618</v>
      </c>
      <c r="P1976">
        <v>44860</v>
      </c>
      <c r="Q1976" s="1">
        <v>58.958617553433299</v>
      </c>
      <c r="R1976" s="1">
        <v>36.751553736546903</v>
      </c>
      <c r="S1976" s="1">
        <v>0.424435349401243</v>
      </c>
      <c r="T1976" s="1">
        <v>0.38274973472790602</v>
      </c>
      <c r="U1976" s="1">
        <v>0</v>
      </c>
      <c r="V1976" s="1">
        <v>2.1411247536759102</v>
      </c>
      <c r="W1976" s="1">
        <v>1.3415188722146401</v>
      </c>
      <c r="X1976" s="1">
        <v>10.7</v>
      </c>
      <c r="Y1976" s="1">
        <v>16.2</v>
      </c>
      <c r="Z1976" s="1">
        <v>38.9</v>
      </c>
      <c r="AA1976">
        <v>26388</v>
      </c>
    </row>
    <row r="1977" spans="1:27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4</v>
      </c>
      <c r="G1977">
        <v>2</v>
      </c>
      <c r="H1977">
        <v>60917</v>
      </c>
      <c r="I1977">
        <v>128</v>
      </c>
      <c r="J1977">
        <v>210.1</v>
      </c>
      <c r="K1977">
        <v>17.899999999999999</v>
      </c>
      <c r="L1977">
        <v>38.700000000000003</v>
      </c>
      <c r="M1977">
        <v>26.1</v>
      </c>
      <c r="N1977">
        <v>17.399999999999999</v>
      </c>
      <c r="O1977" s="1">
        <v>13.568</v>
      </c>
      <c r="P1977">
        <v>35673</v>
      </c>
      <c r="Q1977" s="1">
        <v>39.061889250814303</v>
      </c>
      <c r="R1977" s="1">
        <v>56.642779587404902</v>
      </c>
      <c r="S1977" s="1">
        <v>0.13029315960912</v>
      </c>
      <c r="T1977" s="1">
        <v>0.19543973941368001</v>
      </c>
      <c r="U1977" s="1">
        <v>0</v>
      </c>
      <c r="V1977" s="1">
        <v>0.39087947882736102</v>
      </c>
      <c r="W1977" s="1">
        <v>3.5787187839305101</v>
      </c>
      <c r="X1977" s="1">
        <v>11.7</v>
      </c>
      <c r="Y1977" s="1">
        <v>16.43</v>
      </c>
      <c r="Z1977" s="1">
        <v>39.6</v>
      </c>
      <c r="AA1977">
        <v>23025</v>
      </c>
    </row>
    <row r="1978" spans="1:27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7</v>
      </c>
      <c r="G1978">
        <v>4</v>
      </c>
      <c r="H1978">
        <v>356648</v>
      </c>
      <c r="I1978">
        <v>604</v>
      </c>
      <c r="J1978">
        <v>169.4</v>
      </c>
      <c r="K1978">
        <v>15.3</v>
      </c>
      <c r="L1978">
        <v>33.200000000000003</v>
      </c>
      <c r="M1978">
        <v>29.1</v>
      </c>
      <c r="N1978">
        <v>22.4</v>
      </c>
      <c r="O1978" s="1">
        <v>14.068</v>
      </c>
      <c r="P1978">
        <v>42016</v>
      </c>
      <c r="Q1978" s="1">
        <v>54.526429731192401</v>
      </c>
      <c r="R1978" s="1">
        <v>42.173552228035298</v>
      </c>
      <c r="S1978" s="1">
        <v>0.232365145228215</v>
      </c>
      <c r="T1978" s="1">
        <v>1.2368753382644699</v>
      </c>
      <c r="U1978" s="1">
        <v>3.3195020746887897E-2</v>
      </c>
      <c r="V1978" s="1">
        <v>0.317517589752841</v>
      </c>
      <c r="W1978" s="1">
        <v>1.48006494677972</v>
      </c>
      <c r="X1978" s="1">
        <v>10.199999999999999</v>
      </c>
      <c r="Y1978" s="1">
        <v>15.5</v>
      </c>
      <c r="Z1978" s="1">
        <v>35.200000000000003</v>
      </c>
      <c r="AA1978">
        <v>138575</v>
      </c>
    </row>
    <row r="1979" spans="1:27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8</v>
      </c>
      <c r="G1979">
        <v>5</v>
      </c>
      <c r="H1979">
        <v>148412</v>
      </c>
      <c r="I1979">
        <v>255</v>
      </c>
      <c r="J1979">
        <v>171.8</v>
      </c>
      <c r="K1979">
        <v>14</v>
      </c>
      <c r="L1979">
        <v>29.5</v>
      </c>
      <c r="M1979">
        <v>30.4</v>
      </c>
      <c r="N1979">
        <v>26.1</v>
      </c>
      <c r="O1979" s="1">
        <v>14.416</v>
      </c>
      <c r="P1979">
        <v>43739</v>
      </c>
      <c r="Q1979" s="1">
        <v>63.966186435102898</v>
      </c>
      <c r="R1979" s="1">
        <v>31.8860601276231</v>
      </c>
      <c r="S1979" s="1">
        <v>0.14143806328531</v>
      </c>
      <c r="T1979" s="1">
        <v>0.22531412407078399</v>
      </c>
      <c r="U1979" s="1">
        <v>2.4669429642786601E-2</v>
      </c>
      <c r="V1979" s="1">
        <v>1.8633642523518099</v>
      </c>
      <c r="W1979" s="1">
        <v>1.8929675679231599</v>
      </c>
      <c r="X1979" s="1">
        <v>9.5</v>
      </c>
      <c r="Y1979" s="1">
        <v>15.28</v>
      </c>
      <c r="Z1979" s="1">
        <v>32.1</v>
      </c>
      <c r="AA1979">
        <v>60804</v>
      </c>
    </row>
    <row r="1980" spans="1:27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9</v>
      </c>
      <c r="G1980">
        <v>7</v>
      </c>
      <c r="H1980">
        <v>1277680</v>
      </c>
      <c r="I1980">
        <v>1194</v>
      </c>
      <c r="J1980">
        <v>93.5</v>
      </c>
      <c r="K1980">
        <v>13.1</v>
      </c>
      <c r="L1980">
        <v>25.3</v>
      </c>
      <c r="M1980">
        <v>28.7</v>
      </c>
      <c r="N1980">
        <v>32.9</v>
      </c>
      <c r="O1980" s="1">
        <v>14.944000000000001</v>
      </c>
      <c r="P1980">
        <v>50730</v>
      </c>
      <c r="Q1980" s="1">
        <v>75.955171291044394</v>
      </c>
      <c r="R1980" s="1">
        <v>18.313697269339301</v>
      </c>
      <c r="S1980" s="1">
        <v>0.27188396299391698</v>
      </c>
      <c r="T1980" s="1">
        <v>2.1391938049445098</v>
      </c>
      <c r="U1980" s="1">
        <v>5.9312596045965102E-2</v>
      </c>
      <c r="V1980" s="1">
        <v>1.41645115732147</v>
      </c>
      <c r="W1980" s="1">
        <v>1.84428991831037</v>
      </c>
      <c r="X1980" s="1">
        <v>7.5</v>
      </c>
      <c r="Y1980" s="1">
        <v>14.07</v>
      </c>
      <c r="Z1980" s="1">
        <v>28.3</v>
      </c>
      <c r="AA1980">
        <v>482191</v>
      </c>
    </row>
    <row r="1981" spans="1:27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7</v>
      </c>
      <c r="G1981">
        <v>3</v>
      </c>
      <c r="H1981">
        <v>174333</v>
      </c>
      <c r="I1981">
        <v>231</v>
      </c>
      <c r="J1981">
        <v>132.5</v>
      </c>
      <c r="K1981">
        <v>17.5</v>
      </c>
      <c r="L1981">
        <v>29.4</v>
      </c>
      <c r="M1981">
        <v>29.6</v>
      </c>
      <c r="N1981">
        <v>23.5</v>
      </c>
      <c r="O1981" s="1">
        <v>14.122</v>
      </c>
      <c r="P1981">
        <v>39224</v>
      </c>
      <c r="Q1981" s="1">
        <v>63.882886621542298</v>
      </c>
      <c r="R1981" s="1">
        <v>31.227372247105698</v>
      </c>
      <c r="S1981" s="1">
        <v>2.4327070305233098E-2</v>
      </c>
      <c r="T1981" s="1">
        <v>0.86861951031038398</v>
      </c>
      <c r="U1981" s="1">
        <v>0</v>
      </c>
      <c r="V1981" s="1">
        <v>1.9032355003505901</v>
      </c>
      <c r="W1981" s="1">
        <v>2.0935590503856498</v>
      </c>
      <c r="X1981" s="1">
        <v>9.1</v>
      </c>
      <c r="Y1981" s="1">
        <v>17.57</v>
      </c>
      <c r="Z1981" s="1">
        <v>34.299999999999997</v>
      </c>
      <c r="AA1981">
        <v>69881</v>
      </c>
    </row>
    <row r="1982" spans="1:27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2</v>
      </c>
      <c r="G1982">
        <v>1</v>
      </c>
      <c r="H1982">
        <v>53615</v>
      </c>
      <c r="I1982">
        <v>83</v>
      </c>
      <c r="J1982">
        <v>154.80000000000001</v>
      </c>
      <c r="K1982">
        <v>20.100000000000001</v>
      </c>
      <c r="L1982">
        <v>42.2</v>
      </c>
      <c r="M1982">
        <v>26.7</v>
      </c>
      <c r="N1982">
        <v>11.1</v>
      </c>
      <c r="O1982" s="1">
        <v>13.032</v>
      </c>
      <c r="P1982">
        <v>33192</v>
      </c>
      <c r="Q1982" s="1">
        <v>42.461568782025999</v>
      </c>
      <c r="R1982" s="1">
        <v>55.311391407173801</v>
      </c>
      <c r="S1982" s="1">
        <v>0.25128104059913198</v>
      </c>
      <c r="T1982" s="1">
        <v>0.38923925896728401</v>
      </c>
      <c r="U1982" s="1">
        <v>6.4052029956641707E-2</v>
      </c>
      <c r="V1982" s="1">
        <v>0.724280646432794</v>
      </c>
      <c r="W1982" s="1">
        <v>0.79818683484430397</v>
      </c>
      <c r="X1982" s="1">
        <v>9.9</v>
      </c>
      <c r="Y1982" s="1">
        <v>17.18</v>
      </c>
      <c r="Z1982" s="1">
        <v>40.4</v>
      </c>
      <c r="AA1982">
        <v>20296</v>
      </c>
    </row>
    <row r="1983" spans="1:27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7</v>
      </c>
      <c r="G1983">
        <v>5</v>
      </c>
      <c r="H1983">
        <v>779719</v>
      </c>
      <c r="I1983">
        <v>1139</v>
      </c>
      <c r="J1983">
        <v>146.1</v>
      </c>
      <c r="K1983">
        <v>11.5</v>
      </c>
      <c r="L1983">
        <v>31.8</v>
      </c>
      <c r="M1983">
        <v>34.1</v>
      </c>
      <c r="N1983">
        <v>22.6</v>
      </c>
      <c r="O1983" s="1">
        <v>14.26</v>
      </c>
      <c r="P1983">
        <v>43516</v>
      </c>
      <c r="Q1983" s="1">
        <v>80.924911290268895</v>
      </c>
      <c r="R1983" s="1">
        <v>13.746846061154701</v>
      </c>
      <c r="S1983" s="1">
        <v>0.46368726241436897</v>
      </c>
      <c r="T1983" s="1">
        <v>1.14573693986378</v>
      </c>
      <c r="U1983" s="1">
        <v>6.8571124233567898E-2</v>
      </c>
      <c r="V1983" s="1">
        <v>1.96692608299103</v>
      </c>
      <c r="W1983" s="1">
        <v>1.6833212390735499</v>
      </c>
      <c r="X1983" s="1">
        <v>7.7</v>
      </c>
      <c r="Y1983" s="1">
        <v>17.309999999999999</v>
      </c>
      <c r="Z1983" s="1">
        <v>30.1</v>
      </c>
      <c r="AA1983">
        <v>300418</v>
      </c>
    </row>
    <row r="1984" spans="1:27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3</v>
      </c>
      <c r="G1984">
        <v>3</v>
      </c>
      <c r="H1984">
        <v>71545</v>
      </c>
      <c r="I1984">
        <v>97</v>
      </c>
      <c r="J1984">
        <v>135.6</v>
      </c>
      <c r="K1984">
        <v>21.6</v>
      </c>
      <c r="L1984">
        <v>36</v>
      </c>
      <c r="M1984">
        <v>27.8</v>
      </c>
      <c r="N1984">
        <v>14.5</v>
      </c>
      <c r="O1984" s="1">
        <v>13.272</v>
      </c>
      <c r="P1984">
        <v>37478</v>
      </c>
      <c r="Q1984" s="1">
        <v>50.772456411388198</v>
      </c>
      <c r="R1984" s="1">
        <v>44.088869270948202</v>
      </c>
      <c r="S1984" s="1">
        <v>0</v>
      </c>
      <c r="T1984" s="1">
        <v>0.72831604502317304</v>
      </c>
      <c r="U1984" s="1">
        <v>0</v>
      </c>
      <c r="V1984" s="1">
        <v>3.4098433016994001</v>
      </c>
      <c r="W1984" s="1">
        <v>1.00051497094092</v>
      </c>
      <c r="X1984" s="1">
        <v>11.6</v>
      </c>
      <c r="Y1984" s="1">
        <v>17.12</v>
      </c>
      <c r="Z1984" s="1">
        <v>35.299999999999997</v>
      </c>
      <c r="AA1984">
        <v>27186</v>
      </c>
    </row>
    <row r="1985" spans="1:27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6</v>
      </c>
      <c r="G1985">
        <v>6</v>
      </c>
      <c r="H1985">
        <v>164663</v>
      </c>
      <c r="I1985">
        <v>224</v>
      </c>
      <c r="J1985">
        <v>136</v>
      </c>
      <c r="K1985">
        <v>14.1</v>
      </c>
      <c r="L1985">
        <v>35.9</v>
      </c>
      <c r="M1985">
        <v>29.4</v>
      </c>
      <c r="N1985">
        <v>20.6</v>
      </c>
      <c r="O1985" s="1">
        <v>13.954000000000001</v>
      </c>
      <c r="P1985">
        <v>46655</v>
      </c>
      <c r="Q1985" s="1">
        <v>71.653193850055402</v>
      </c>
      <c r="R1985" s="1">
        <v>24.465049928673299</v>
      </c>
      <c r="S1985" s="1">
        <v>0.22507528926929701</v>
      </c>
      <c r="T1985" s="1">
        <v>0.48026628625772699</v>
      </c>
      <c r="U1985" s="1">
        <v>0</v>
      </c>
      <c r="V1985" s="1">
        <v>0.846409890632429</v>
      </c>
      <c r="W1985" s="1">
        <v>2.33000475511174</v>
      </c>
      <c r="X1985" s="1">
        <v>9.4</v>
      </c>
      <c r="Y1985" s="1">
        <v>16.670000000000002</v>
      </c>
      <c r="Z1985" s="1">
        <v>35.700000000000003</v>
      </c>
      <c r="AA1985">
        <v>63090</v>
      </c>
    </row>
    <row r="1986" spans="1:27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7</v>
      </c>
      <c r="G1986">
        <v>6</v>
      </c>
      <c r="H1986">
        <v>216818</v>
      </c>
      <c r="I1986">
        <v>329</v>
      </c>
      <c r="J1986">
        <v>151.69999999999999</v>
      </c>
      <c r="K1986">
        <v>15.8</v>
      </c>
      <c r="L1986">
        <v>33.299999999999997</v>
      </c>
      <c r="M1986">
        <v>27.6</v>
      </c>
      <c r="N1986">
        <v>23.3</v>
      </c>
      <c r="O1986" s="1">
        <v>14.1</v>
      </c>
      <c r="P1986">
        <v>45974</v>
      </c>
      <c r="Q1986" s="1">
        <v>73.311908630411907</v>
      </c>
      <c r="R1986" s="1">
        <v>22.406336614737601</v>
      </c>
      <c r="S1986" s="1">
        <v>0.41336136863232298</v>
      </c>
      <c r="T1986" s="1">
        <v>0.87451017872503101</v>
      </c>
      <c r="U1986" s="1">
        <v>6.4513045971518607E-2</v>
      </c>
      <c r="V1986" s="1">
        <v>1.5554812195354999</v>
      </c>
      <c r="W1986" s="1">
        <v>1.3738889419860401</v>
      </c>
      <c r="X1986" s="1">
        <v>9</v>
      </c>
      <c r="Y1986" s="1">
        <v>17.98</v>
      </c>
      <c r="Z1986" s="1">
        <v>31.1</v>
      </c>
      <c r="AA1986">
        <v>83704</v>
      </c>
    </row>
    <row r="1987" spans="1:27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3</v>
      </c>
      <c r="G1987">
        <v>3</v>
      </c>
      <c r="H1987">
        <v>169702</v>
      </c>
      <c r="I1987">
        <v>262</v>
      </c>
      <c r="J1987">
        <v>154.4</v>
      </c>
      <c r="K1987">
        <v>20.6</v>
      </c>
      <c r="L1987">
        <v>34.700000000000003</v>
      </c>
      <c r="M1987">
        <v>30.6</v>
      </c>
      <c r="N1987">
        <v>14.2</v>
      </c>
      <c r="O1987" s="1">
        <v>13.348000000000001</v>
      </c>
      <c r="P1987">
        <v>38889</v>
      </c>
      <c r="Q1987" s="1">
        <v>70.327503687426599</v>
      </c>
      <c r="R1987" s="1">
        <v>24.999247463953498</v>
      </c>
      <c r="S1987" s="1">
        <v>0.18060865115439001</v>
      </c>
      <c r="T1987" s="1">
        <v>0.33713614882152798</v>
      </c>
      <c r="U1987" s="1">
        <v>6.7728244182896302E-2</v>
      </c>
      <c r="V1987" s="1">
        <v>1.87983504409861</v>
      </c>
      <c r="W1987" s="1">
        <v>2.2079407603624199</v>
      </c>
      <c r="X1987" s="1">
        <v>9.8000000000000007</v>
      </c>
      <c r="Y1987" s="1">
        <v>18.98</v>
      </c>
      <c r="Z1987" s="1">
        <v>37.700000000000003</v>
      </c>
      <c r="AA1987">
        <v>66442</v>
      </c>
    </row>
    <row r="1988" spans="1:27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</v>
      </c>
      <c r="G1988">
        <v>1</v>
      </c>
      <c r="H1988">
        <v>48045</v>
      </c>
      <c r="I1988">
        <v>104</v>
      </c>
      <c r="J1988">
        <v>216.5</v>
      </c>
      <c r="K1988">
        <v>22.4</v>
      </c>
      <c r="L1988">
        <v>42.4</v>
      </c>
      <c r="M1988">
        <v>24.7</v>
      </c>
      <c r="N1988">
        <v>10.5</v>
      </c>
      <c r="O1988" s="1">
        <v>12.885999999999999</v>
      </c>
      <c r="P1988">
        <v>31215</v>
      </c>
      <c r="Q1988" s="1">
        <v>32.882511407993803</v>
      </c>
      <c r="R1988" s="1">
        <v>64.286106987739799</v>
      </c>
      <c r="S1988" s="1">
        <v>0.16493485073396</v>
      </c>
      <c r="T1988" s="1">
        <v>4.3982626862389303E-2</v>
      </c>
      <c r="U1988" s="1">
        <v>0</v>
      </c>
      <c r="V1988" s="1">
        <v>0.58826763428445705</v>
      </c>
      <c r="W1988" s="1">
        <v>2.0341964923855</v>
      </c>
      <c r="X1988" s="1">
        <v>11.7</v>
      </c>
      <c r="Y1988" s="1">
        <v>18.760000000000002</v>
      </c>
      <c r="Z1988" s="1">
        <v>41.5</v>
      </c>
      <c r="AA1988">
        <v>18189</v>
      </c>
    </row>
    <row r="1989" spans="1:27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9</v>
      </c>
      <c r="G1989">
        <v>8</v>
      </c>
      <c r="H1989">
        <v>749561</v>
      </c>
      <c r="I1989">
        <v>755</v>
      </c>
      <c r="J1989">
        <v>100.7</v>
      </c>
      <c r="K1989">
        <v>10.8</v>
      </c>
      <c r="L1989">
        <v>28.7</v>
      </c>
      <c r="M1989">
        <v>30.7</v>
      </c>
      <c r="N1989">
        <v>29.9</v>
      </c>
      <c r="O1989" s="1">
        <v>14.802</v>
      </c>
      <c r="P1989">
        <v>54653</v>
      </c>
      <c r="Q1989" s="1">
        <v>79.828377181294996</v>
      </c>
      <c r="R1989" s="1">
        <v>14.470547565375799</v>
      </c>
      <c r="S1989" s="1">
        <v>0.27043377433363802</v>
      </c>
      <c r="T1989" s="1">
        <v>1.6038775377923</v>
      </c>
      <c r="U1989" s="1">
        <v>6.2296994620132301E-2</v>
      </c>
      <c r="V1989" s="1">
        <v>1.47748305737805</v>
      </c>
      <c r="W1989" s="1">
        <v>2.2869838892049699</v>
      </c>
      <c r="X1989" s="1">
        <v>7.7</v>
      </c>
      <c r="Y1989" s="1">
        <v>15.42</v>
      </c>
      <c r="Z1989" s="1">
        <v>32.1</v>
      </c>
      <c r="AA1989">
        <v>277702</v>
      </c>
    </row>
    <row r="1990" spans="1:27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5</v>
      </c>
      <c r="G1990">
        <v>4</v>
      </c>
      <c r="H1990">
        <v>25204</v>
      </c>
      <c r="I1990">
        <v>45</v>
      </c>
      <c r="J1990">
        <v>178.5</v>
      </c>
      <c r="K1990">
        <v>19.2</v>
      </c>
      <c r="L1990">
        <v>30.5</v>
      </c>
      <c r="M1990">
        <v>31.7</v>
      </c>
      <c r="N1990">
        <v>18.7</v>
      </c>
      <c r="O1990" s="1">
        <v>13.757999999999999</v>
      </c>
      <c r="P1990">
        <v>40229</v>
      </c>
      <c r="Q1990" s="1">
        <v>50.040791352233299</v>
      </c>
      <c r="R1990" s="1">
        <v>47.899245359983603</v>
      </c>
      <c r="S1990" s="1">
        <v>0.14276973281664199</v>
      </c>
      <c r="T1990" s="1">
        <v>0.326330817866612</v>
      </c>
      <c r="U1990" s="1">
        <v>0</v>
      </c>
      <c r="V1990" s="1">
        <v>0.17336324699163699</v>
      </c>
      <c r="W1990" s="1">
        <v>1.41749949010809</v>
      </c>
      <c r="X1990" s="1">
        <v>10</v>
      </c>
      <c r="Y1990" s="1">
        <v>15.6</v>
      </c>
      <c r="Z1990" s="1">
        <v>34.799999999999997</v>
      </c>
      <c r="AA1990">
        <v>9806</v>
      </c>
    </row>
    <row r="1991" spans="1:27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3</v>
      </c>
      <c r="G1991">
        <v>1</v>
      </c>
      <c r="H1991">
        <v>80900</v>
      </c>
      <c r="I1991">
        <v>215</v>
      </c>
      <c r="J1991">
        <v>265.8</v>
      </c>
      <c r="K1991">
        <v>20.100000000000001</v>
      </c>
      <c r="L1991">
        <v>36.700000000000003</v>
      </c>
      <c r="M1991">
        <v>26.9</v>
      </c>
      <c r="N1991">
        <v>16.3</v>
      </c>
      <c r="O1991" s="1">
        <v>13.44</v>
      </c>
      <c r="P1991">
        <v>30405</v>
      </c>
      <c r="Q1991" s="1">
        <v>40.531665363565203</v>
      </c>
      <c r="R1991" s="1">
        <v>56.637998436278302</v>
      </c>
      <c r="S1991" s="1">
        <v>0.494136043784206</v>
      </c>
      <c r="T1991" s="1">
        <v>0.69429241594996005</v>
      </c>
      <c r="U1991" s="1">
        <v>0</v>
      </c>
      <c r="V1991" s="1">
        <v>0.79749804534792801</v>
      </c>
      <c r="W1991" s="1">
        <v>0.84440969507427599</v>
      </c>
      <c r="X1991" s="1">
        <v>13.7</v>
      </c>
      <c r="Y1991" s="1">
        <v>15.95</v>
      </c>
      <c r="Z1991" s="1">
        <v>43.2</v>
      </c>
      <c r="AA1991">
        <v>31975</v>
      </c>
    </row>
    <row r="1992" spans="1:27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1</v>
      </c>
      <c r="G1992">
        <v>1</v>
      </c>
      <c r="H1992">
        <v>76870</v>
      </c>
      <c r="I1992">
        <v>210</v>
      </c>
      <c r="J1992">
        <v>273.2</v>
      </c>
      <c r="K1992">
        <v>25.5</v>
      </c>
      <c r="L1992">
        <v>40.700000000000003</v>
      </c>
      <c r="M1992">
        <v>25.3</v>
      </c>
      <c r="N1992">
        <v>8.4</v>
      </c>
      <c r="O1992" s="1">
        <v>12.655999999999899</v>
      </c>
      <c r="P1992">
        <v>31352</v>
      </c>
      <c r="Q1992" s="1">
        <v>41.011479315572799</v>
      </c>
      <c r="R1992" s="1">
        <v>50.667821817919197</v>
      </c>
      <c r="S1992" s="1">
        <v>3.93834380189156</v>
      </c>
      <c r="T1992" s="1">
        <v>0.30683705147642698</v>
      </c>
      <c r="U1992" s="1">
        <v>0</v>
      </c>
      <c r="V1992" s="1">
        <v>1.22373835824128</v>
      </c>
      <c r="W1992" s="1">
        <v>2.8517796548985599</v>
      </c>
      <c r="X1992" s="1">
        <v>10.4</v>
      </c>
      <c r="Y1992" s="1">
        <v>18.940000000000001</v>
      </c>
      <c r="Z1992" s="1">
        <v>40.6</v>
      </c>
      <c r="AA1992">
        <v>27702</v>
      </c>
    </row>
    <row r="1993" spans="1:27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3</v>
      </c>
      <c r="G1993">
        <v>4</v>
      </c>
      <c r="H1993">
        <v>94532</v>
      </c>
      <c r="I1993">
        <v>173</v>
      </c>
      <c r="J1993">
        <v>183</v>
      </c>
      <c r="K1993">
        <v>21.9</v>
      </c>
      <c r="L1993">
        <v>35.6</v>
      </c>
      <c r="M1993">
        <v>26.2</v>
      </c>
      <c r="N1993">
        <v>16.3</v>
      </c>
      <c r="O1993" s="1">
        <v>13.39</v>
      </c>
      <c r="P1993">
        <v>40389</v>
      </c>
      <c r="Q1993" s="1">
        <v>62.540397350993302</v>
      </c>
      <c r="R1993" s="1">
        <v>30.672847682119201</v>
      </c>
      <c r="S1993" s="1">
        <v>0.32052980132450298</v>
      </c>
      <c r="T1993" s="1">
        <v>0.21986754966887401</v>
      </c>
      <c r="U1993" s="1">
        <v>3.1788079470198599E-2</v>
      </c>
      <c r="V1993" s="1">
        <v>4.3576158940397303</v>
      </c>
      <c r="W1993" s="1">
        <v>1.8569536423841</v>
      </c>
      <c r="X1993" s="1">
        <v>10.8</v>
      </c>
      <c r="Y1993" s="1">
        <v>17.34</v>
      </c>
      <c r="Z1993" s="1">
        <v>38.6</v>
      </c>
      <c r="AA1993">
        <v>37750</v>
      </c>
    </row>
    <row r="1994" spans="1:27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7</v>
      </c>
      <c r="G1994">
        <v>5</v>
      </c>
      <c r="H1994">
        <v>189223</v>
      </c>
      <c r="I1994">
        <v>256</v>
      </c>
      <c r="J1994">
        <v>135.30000000000001</v>
      </c>
      <c r="K1994">
        <v>16.3</v>
      </c>
      <c r="L1994">
        <v>31.4</v>
      </c>
      <c r="M1994">
        <v>28.8</v>
      </c>
      <c r="N1994">
        <v>23.5</v>
      </c>
      <c r="O1994" s="1">
        <v>14.13</v>
      </c>
      <c r="P1994">
        <v>43100</v>
      </c>
      <c r="Q1994" s="1">
        <v>88.206965174129294</v>
      </c>
      <c r="R1994" s="1">
        <v>7.3618573797678204</v>
      </c>
      <c r="S1994" s="1">
        <v>0.187064676616915</v>
      </c>
      <c r="T1994" s="1">
        <v>0.66467661691542201</v>
      </c>
      <c r="U1994" s="1">
        <v>0</v>
      </c>
      <c r="V1994" s="1">
        <v>1.51111111111111</v>
      </c>
      <c r="W1994" s="1">
        <v>2.0683250414593699</v>
      </c>
      <c r="X1994" s="1">
        <v>8.1</v>
      </c>
      <c r="Y1994" s="1">
        <v>16.350000000000001</v>
      </c>
      <c r="Z1994" s="1">
        <v>30.1</v>
      </c>
      <c r="AA1994">
        <v>75375</v>
      </c>
    </row>
    <row r="1995" spans="1:27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6</v>
      </c>
      <c r="G1995">
        <v>1</v>
      </c>
      <c r="H1995">
        <v>220190</v>
      </c>
      <c r="I1995">
        <v>414</v>
      </c>
      <c r="J1995">
        <v>188</v>
      </c>
      <c r="K1995">
        <v>15.7</v>
      </c>
      <c r="L1995">
        <v>34</v>
      </c>
      <c r="M1995">
        <v>30.3</v>
      </c>
      <c r="N1995">
        <v>20</v>
      </c>
      <c r="O1995" s="1">
        <v>13.891999999999999</v>
      </c>
      <c r="P1995">
        <v>33913</v>
      </c>
      <c r="Q1995" s="1">
        <v>34.264635410281798</v>
      </c>
      <c r="R1995" s="1">
        <v>61.901683921944397</v>
      </c>
      <c r="S1995" s="1">
        <v>0.35885034157648898</v>
      </c>
      <c r="T1995" s="1">
        <v>0.98182345008971195</v>
      </c>
      <c r="U1995" s="1">
        <v>1.56021887641952E-2</v>
      </c>
      <c r="V1995" s="1">
        <v>0.88821031750454105</v>
      </c>
      <c r="W1995" s="1">
        <v>1.5891943698387401</v>
      </c>
      <c r="X1995" s="1">
        <v>10</v>
      </c>
      <c r="Y1995" s="1">
        <v>15.59</v>
      </c>
      <c r="Z1995" s="1">
        <v>40.6</v>
      </c>
      <c r="AA1995">
        <v>89731</v>
      </c>
    </row>
    <row r="1996" spans="1:27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7</v>
      </c>
      <c r="G1996">
        <v>5</v>
      </c>
      <c r="H1996">
        <v>283900</v>
      </c>
      <c r="I1996">
        <v>386</v>
      </c>
      <c r="J1996">
        <v>136</v>
      </c>
      <c r="K1996">
        <v>15.8</v>
      </c>
      <c r="L1996">
        <v>31.4</v>
      </c>
      <c r="M1996">
        <v>29.2</v>
      </c>
      <c r="N1996">
        <v>23.6</v>
      </c>
      <c r="O1996" s="1">
        <v>14.156000000000001</v>
      </c>
      <c r="P1996">
        <v>42769</v>
      </c>
      <c r="Q1996" s="1">
        <v>88.697172015042796</v>
      </c>
      <c r="R1996" s="1">
        <v>6.5157966236477201</v>
      </c>
      <c r="S1996" s="1">
        <v>0.34707841155713098</v>
      </c>
      <c r="T1996" s="1">
        <v>1.7751528304699999</v>
      </c>
      <c r="U1996" s="1">
        <v>0.110998823743808</v>
      </c>
      <c r="V1996" s="1">
        <v>0.96999718361193399</v>
      </c>
      <c r="W1996" s="1">
        <v>1.58380411192657</v>
      </c>
      <c r="X1996" s="1">
        <v>8.8000000000000007</v>
      </c>
      <c r="Y1996" s="1">
        <v>15.47</v>
      </c>
      <c r="Z1996" s="1">
        <v>32.299999999999997</v>
      </c>
      <c r="AA1996">
        <v>120722</v>
      </c>
    </row>
    <row r="1997" spans="1:27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0</v>
      </c>
      <c r="G1997">
        <v>7</v>
      </c>
      <c r="H1997">
        <v>1025448</v>
      </c>
      <c r="I1997">
        <v>1144</v>
      </c>
      <c r="J1997">
        <v>111.6</v>
      </c>
      <c r="K1997">
        <v>9.4</v>
      </c>
      <c r="L1997">
        <v>22.4</v>
      </c>
      <c r="M1997">
        <v>30.7</v>
      </c>
      <c r="N1997">
        <v>37.5</v>
      </c>
      <c r="O1997" s="1">
        <v>15.425999999999901</v>
      </c>
      <c r="P1997">
        <v>49584</v>
      </c>
      <c r="Q1997" s="1">
        <v>46.358990698033303</v>
      </c>
      <c r="R1997" s="1">
        <v>46.311696781275501</v>
      </c>
      <c r="S1997" s="1">
        <v>0.125453337083657</v>
      </c>
      <c r="T1997" s="1">
        <v>2.6310352638378198</v>
      </c>
      <c r="U1997" s="1">
        <v>0.109273839245487</v>
      </c>
      <c r="V1997" s="1">
        <v>1.6386097579796</v>
      </c>
      <c r="W1997" s="1">
        <v>2.82494032254451</v>
      </c>
      <c r="X1997" s="1">
        <v>8.1999999999999993</v>
      </c>
      <c r="Y1997" s="1">
        <v>12.64</v>
      </c>
      <c r="Z1997" s="1">
        <v>32</v>
      </c>
      <c r="AA1997">
        <v>401743</v>
      </c>
    </row>
    <row r="1998" spans="1:27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3</v>
      </c>
      <c r="G1998">
        <v>4</v>
      </c>
      <c r="H1998">
        <v>51451</v>
      </c>
      <c r="I1998">
        <v>79</v>
      </c>
      <c r="J1998">
        <v>153.5</v>
      </c>
      <c r="K1998">
        <v>21.9</v>
      </c>
      <c r="L1998">
        <v>36.799999999999997</v>
      </c>
      <c r="M1998">
        <v>24.7</v>
      </c>
      <c r="N1998">
        <v>16.600000000000001</v>
      </c>
      <c r="O1998" s="1">
        <v>13.384</v>
      </c>
      <c r="P1998">
        <v>41860</v>
      </c>
      <c r="Q1998" s="1">
        <v>63.536021478645601</v>
      </c>
      <c r="R1998" s="1">
        <v>25.645105155869299</v>
      </c>
      <c r="S1998" s="1">
        <v>0.27842688808233401</v>
      </c>
      <c r="T1998" s="1">
        <v>0</v>
      </c>
      <c r="U1998" s="1">
        <v>0</v>
      </c>
      <c r="V1998" s="1">
        <v>9.0190424103813402</v>
      </c>
      <c r="W1998" s="1">
        <v>1.52140406702132</v>
      </c>
      <c r="X1998" s="1">
        <v>10.1</v>
      </c>
      <c r="Y1998" s="1">
        <v>16.62</v>
      </c>
      <c r="Z1998" s="1">
        <v>35.299999999999997</v>
      </c>
      <c r="AA1998">
        <v>20113</v>
      </c>
    </row>
    <row r="1999" spans="1:27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7</v>
      </c>
      <c r="G1999">
        <v>5</v>
      </c>
      <c r="H1999">
        <v>759083</v>
      </c>
      <c r="I1999">
        <v>1119</v>
      </c>
      <c r="J1999">
        <v>147.4</v>
      </c>
      <c r="K1999">
        <v>16.399999999999999</v>
      </c>
      <c r="L1999">
        <v>29.8</v>
      </c>
      <c r="M1999">
        <v>31</v>
      </c>
      <c r="N1999">
        <v>22.8</v>
      </c>
      <c r="O1999" s="1">
        <v>14.116</v>
      </c>
      <c r="P1999">
        <v>44298</v>
      </c>
      <c r="Q1999" s="1">
        <v>73.232754079305494</v>
      </c>
      <c r="R1999" s="1">
        <v>20.6668955133586</v>
      </c>
      <c r="S1999" s="1">
        <v>0.153281967447124</v>
      </c>
      <c r="T1999" s="1">
        <v>2.24145138650506</v>
      </c>
      <c r="U1999" s="1">
        <v>3.9425073667109602E-2</v>
      </c>
      <c r="V1999" s="1">
        <v>1.8502594917564199</v>
      </c>
      <c r="W1999" s="1">
        <v>1.81593248796005</v>
      </c>
      <c r="X1999" s="1">
        <v>9</v>
      </c>
      <c r="Y1999" s="1">
        <v>17.95</v>
      </c>
      <c r="Z1999" s="1">
        <v>30.7</v>
      </c>
      <c r="AA1999">
        <v>294229</v>
      </c>
    </row>
    <row r="2000" spans="1:27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6</v>
      </c>
      <c r="G2000">
        <v>3</v>
      </c>
      <c r="H2000">
        <v>269255</v>
      </c>
      <c r="I2000">
        <v>424</v>
      </c>
      <c r="J2000">
        <v>157.5</v>
      </c>
      <c r="K2000">
        <v>17.3</v>
      </c>
      <c r="L2000">
        <v>29.6</v>
      </c>
      <c r="M2000">
        <v>34.1</v>
      </c>
      <c r="N2000">
        <v>19</v>
      </c>
      <c r="O2000" s="1">
        <v>13.856</v>
      </c>
      <c r="P2000">
        <v>39673</v>
      </c>
      <c r="Q2000" s="1">
        <v>48.566148474211097</v>
      </c>
      <c r="R2000" s="1">
        <v>46.727401051243397</v>
      </c>
      <c r="S2000" s="1">
        <v>0.21452053267955601</v>
      </c>
      <c r="T2000" s="1">
        <v>1.22304563436786</v>
      </c>
      <c r="U2000" s="1">
        <v>4.6433015731505703E-3</v>
      </c>
      <c r="V2000" s="1">
        <v>0.67142140747757195</v>
      </c>
      <c r="W2000" s="1">
        <v>2.5928195984472802</v>
      </c>
      <c r="X2000" s="1">
        <v>8.5</v>
      </c>
      <c r="Y2000" s="1">
        <v>16.829999999999998</v>
      </c>
      <c r="Z2000" s="1">
        <v>36.200000000000003</v>
      </c>
      <c r="AA2000">
        <v>107682</v>
      </c>
    </row>
    <row r="2001" spans="1:27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2</v>
      </c>
      <c r="G2001">
        <v>2</v>
      </c>
      <c r="H2001">
        <v>72177</v>
      </c>
      <c r="I2001">
        <v>192</v>
      </c>
      <c r="J2001">
        <v>266</v>
      </c>
      <c r="K2001">
        <v>20.2</v>
      </c>
      <c r="L2001">
        <v>39.200000000000003</v>
      </c>
      <c r="M2001">
        <v>28.2</v>
      </c>
      <c r="N2001">
        <v>12.4</v>
      </c>
      <c r="O2001" s="1">
        <v>13.151999999999999</v>
      </c>
      <c r="P2001">
        <v>35769</v>
      </c>
      <c r="Q2001" s="1">
        <v>66.273990260670203</v>
      </c>
      <c r="R2001" s="1">
        <v>30.843597822973301</v>
      </c>
      <c r="S2001" s="1">
        <v>0.12532225723288401</v>
      </c>
      <c r="T2001" s="1">
        <v>0</v>
      </c>
      <c r="U2001" s="1">
        <v>0</v>
      </c>
      <c r="V2001" s="1">
        <v>0.20409624749355401</v>
      </c>
      <c r="W2001" s="1">
        <v>2.5529934116298998</v>
      </c>
      <c r="X2001" s="1">
        <v>10.6</v>
      </c>
      <c r="Y2001" s="1">
        <v>19.809999999999999</v>
      </c>
      <c r="Z2001" s="1">
        <v>39.6</v>
      </c>
      <c r="AA2001">
        <v>27928</v>
      </c>
    </row>
    <row r="2002" spans="1:27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2</v>
      </c>
      <c r="G2002">
        <v>1</v>
      </c>
      <c r="H2002">
        <v>84785</v>
      </c>
      <c r="I2002">
        <v>179</v>
      </c>
      <c r="J2002">
        <v>211.1</v>
      </c>
      <c r="K2002">
        <v>20.7</v>
      </c>
      <c r="L2002">
        <v>40.4</v>
      </c>
      <c r="M2002">
        <v>26.4</v>
      </c>
      <c r="N2002">
        <v>12.5</v>
      </c>
      <c r="O2002" s="1">
        <v>13.114000000000001</v>
      </c>
      <c r="P2002">
        <v>28876</v>
      </c>
      <c r="Q2002" s="1">
        <v>32.14590443686</v>
      </c>
      <c r="R2002" s="1">
        <v>65.486348122866801</v>
      </c>
      <c r="S2002" s="1">
        <v>7.6182350073134994E-2</v>
      </c>
      <c r="T2002" s="1">
        <v>0.46318868844466099</v>
      </c>
      <c r="U2002" s="1">
        <v>0</v>
      </c>
      <c r="V2002" s="1">
        <v>0.47842515845928801</v>
      </c>
      <c r="W2002" s="1">
        <v>1.34995124329595</v>
      </c>
      <c r="X2002" s="1">
        <v>14.6</v>
      </c>
      <c r="Y2002" s="1">
        <v>15.32</v>
      </c>
      <c r="Z2002" s="1">
        <v>42.5</v>
      </c>
      <c r="AA2002">
        <v>32816</v>
      </c>
    </row>
    <row r="2003" spans="1:27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9</v>
      </c>
      <c r="G2003">
        <v>9</v>
      </c>
      <c r="H2003">
        <v>655305</v>
      </c>
      <c r="I2003">
        <v>633</v>
      </c>
      <c r="J2003">
        <v>96.6</v>
      </c>
      <c r="K2003">
        <v>11.5</v>
      </c>
      <c r="L2003">
        <v>27.4</v>
      </c>
      <c r="M2003">
        <v>31.6</v>
      </c>
      <c r="N2003">
        <v>29.5</v>
      </c>
      <c r="O2003" s="1">
        <v>14.762</v>
      </c>
      <c r="P2003">
        <v>55779</v>
      </c>
      <c r="Q2003" s="1">
        <v>75.006310920742905</v>
      </c>
      <c r="R2003" s="1">
        <v>18.7218553292672</v>
      </c>
      <c r="S2003" s="1">
        <v>0.63923519783718596</v>
      </c>
      <c r="T2003" s="1">
        <v>1.7202348476828699</v>
      </c>
      <c r="U2003" s="1">
        <v>4.9265897412929603E-2</v>
      </c>
      <c r="V2003" s="1">
        <v>1.39532421846371</v>
      </c>
      <c r="W2003" s="1">
        <v>2.46777358859311</v>
      </c>
      <c r="X2003" s="1">
        <v>8.3000000000000007</v>
      </c>
      <c r="Y2003" s="1">
        <v>15.41</v>
      </c>
      <c r="Z2003" s="1">
        <v>31.9</v>
      </c>
      <c r="AA2003">
        <v>245606</v>
      </c>
    </row>
    <row r="2004" spans="1:27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6</v>
      </c>
      <c r="G2004">
        <v>6</v>
      </c>
      <c r="H2004">
        <v>44604</v>
      </c>
      <c r="I2004">
        <v>39</v>
      </c>
      <c r="J2004">
        <v>87.4</v>
      </c>
      <c r="K2004">
        <v>16.600000000000001</v>
      </c>
      <c r="L2004">
        <v>32.5</v>
      </c>
      <c r="M2004">
        <v>30.5</v>
      </c>
      <c r="N2004">
        <v>20.3</v>
      </c>
      <c r="O2004" s="1">
        <v>13.89</v>
      </c>
      <c r="P2004">
        <v>47129</v>
      </c>
      <c r="Q2004" s="1">
        <v>86.918204351418296</v>
      </c>
      <c r="R2004" s="1">
        <v>0.280914348664279</v>
      </c>
      <c r="S2004" s="1">
        <v>1.4100798678050099</v>
      </c>
      <c r="T2004" s="1">
        <v>8.2676948499036005</v>
      </c>
      <c r="U2004" s="1">
        <v>2.7540622418066599E-2</v>
      </c>
      <c r="V2004" s="1">
        <v>2.0490223079041501</v>
      </c>
      <c r="W2004" s="1">
        <v>1.0465436518865301</v>
      </c>
      <c r="X2004" s="1">
        <v>7.9</v>
      </c>
      <c r="Y2004" s="1">
        <v>16.95</v>
      </c>
      <c r="Z2004" s="1">
        <v>34.200000000000003</v>
      </c>
      <c r="AA2004">
        <v>18155</v>
      </c>
    </row>
    <row r="2005" spans="1:27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10</v>
      </c>
      <c r="G2005">
        <v>8</v>
      </c>
      <c r="H2005">
        <v>70021</v>
      </c>
      <c r="I2005">
        <v>27</v>
      </c>
      <c r="J2005">
        <v>38.6</v>
      </c>
      <c r="K2005">
        <v>4.3</v>
      </c>
      <c r="L2005">
        <v>26.5</v>
      </c>
      <c r="M2005">
        <v>28.3</v>
      </c>
      <c r="N2005">
        <v>41</v>
      </c>
      <c r="O2005" s="1">
        <v>15.772</v>
      </c>
      <c r="P2005">
        <v>53743</v>
      </c>
      <c r="Q2005" s="1">
        <v>92.791984447435297</v>
      </c>
      <c r="R2005" s="1">
        <v>1.4715118887393399</v>
      </c>
      <c r="S2005" s="1">
        <v>1.1066247943771399</v>
      </c>
      <c r="T2005" s="1">
        <v>2.8054433976372</v>
      </c>
      <c r="U2005" s="1">
        <v>2.9908778226409399E-2</v>
      </c>
      <c r="V2005" s="1">
        <v>0.62808434275459801</v>
      </c>
      <c r="W2005" s="1">
        <v>1.16644235082996</v>
      </c>
      <c r="X2005" s="1">
        <v>5.3</v>
      </c>
      <c r="Y2005" s="1">
        <v>11.91</v>
      </c>
      <c r="Z2005" s="1">
        <v>27.5</v>
      </c>
      <c r="AA2005">
        <v>33435</v>
      </c>
    </row>
    <row r="2006" spans="1:27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9</v>
      </c>
      <c r="G2006">
        <v>8</v>
      </c>
      <c r="H2006">
        <v>96741</v>
      </c>
      <c r="I2006">
        <v>60</v>
      </c>
      <c r="J2006">
        <v>62</v>
      </c>
      <c r="K2006">
        <v>7.8</v>
      </c>
      <c r="L2006">
        <v>32.799999999999997</v>
      </c>
      <c r="M2006">
        <v>31.6</v>
      </c>
      <c r="N2006">
        <v>27.9</v>
      </c>
      <c r="O2006" s="1">
        <v>14.72</v>
      </c>
      <c r="P2006">
        <v>52108</v>
      </c>
      <c r="Q2006" s="1">
        <v>91.459797033567497</v>
      </c>
      <c r="R2006" s="1">
        <v>1.5560759823054899</v>
      </c>
      <c r="S2006" s="1">
        <v>3.17720530835284</v>
      </c>
      <c r="T2006" s="1">
        <v>2.27686703096539</v>
      </c>
      <c r="U2006" s="1">
        <v>2.6021337496747302E-2</v>
      </c>
      <c r="V2006" s="1">
        <v>9.6278948737965095E-2</v>
      </c>
      <c r="W2006" s="1">
        <v>1.40775435857403</v>
      </c>
      <c r="X2006" s="1">
        <v>6.9</v>
      </c>
      <c r="Y2006" s="1">
        <v>14.65</v>
      </c>
      <c r="Z2006" s="1">
        <v>32.700000000000003</v>
      </c>
      <c r="AA2006">
        <v>38430</v>
      </c>
    </row>
    <row r="2007" spans="1:27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6</v>
      </c>
      <c r="G2007">
        <v>3</v>
      </c>
      <c r="H2007">
        <v>20553</v>
      </c>
      <c r="I2007">
        <v>30</v>
      </c>
      <c r="J2007">
        <v>146</v>
      </c>
      <c r="K2007">
        <v>11.6</v>
      </c>
      <c r="L2007">
        <v>38</v>
      </c>
      <c r="M2007">
        <v>32.200000000000003</v>
      </c>
      <c r="N2007">
        <v>18.100000000000001</v>
      </c>
      <c r="O2007" s="1">
        <v>13.848000000000001</v>
      </c>
      <c r="P2007">
        <v>39941</v>
      </c>
      <c r="Q2007" s="1">
        <v>63.824512234558497</v>
      </c>
      <c r="R2007" s="1">
        <v>5.3896733857928203E-2</v>
      </c>
      <c r="S2007" s="1">
        <v>32.036218605152499</v>
      </c>
      <c r="T2007" s="1">
        <v>0.20480758866012699</v>
      </c>
      <c r="U2007" s="1">
        <v>0.118572814487442</v>
      </c>
      <c r="V2007" s="1">
        <v>0.47429125794976801</v>
      </c>
      <c r="W2007" s="1">
        <v>3.2877007653336201</v>
      </c>
      <c r="X2007" s="1">
        <v>9.5</v>
      </c>
      <c r="Y2007" s="1">
        <v>19.13</v>
      </c>
      <c r="Z2007" s="1">
        <v>33.200000000000003</v>
      </c>
      <c r="AA2007">
        <v>9277</v>
      </c>
    </row>
    <row r="2008" spans="1:27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10</v>
      </c>
      <c r="G2008">
        <v>4</v>
      </c>
      <c r="H2008">
        <v>28137</v>
      </c>
      <c r="I2008">
        <v>25</v>
      </c>
      <c r="J2008">
        <v>88.9</v>
      </c>
      <c r="K2008">
        <v>5.2</v>
      </c>
      <c r="L2008">
        <v>23.8</v>
      </c>
      <c r="M2008">
        <v>23.2</v>
      </c>
      <c r="N2008">
        <v>47.8</v>
      </c>
      <c r="O2008" s="1">
        <v>16.184000000000001</v>
      </c>
      <c r="P2008">
        <v>41996</v>
      </c>
      <c r="Q2008" s="1">
        <v>90.355691781310099</v>
      </c>
      <c r="R2008" s="1">
        <v>1.5254116473020101</v>
      </c>
      <c r="S2008" s="1">
        <v>3.00092665193527</v>
      </c>
      <c r="T2008" s="1">
        <v>2.0101218903699398</v>
      </c>
      <c r="U2008" s="1">
        <v>0</v>
      </c>
      <c r="V2008" s="1">
        <v>0.38491695773041501</v>
      </c>
      <c r="W2008" s="1">
        <v>2.7229310713521899</v>
      </c>
      <c r="X2008" s="1">
        <v>5.6</v>
      </c>
      <c r="Y2008" s="1">
        <v>11.36</v>
      </c>
      <c r="Z2008" s="1">
        <v>30.8</v>
      </c>
      <c r="AA2008">
        <v>14029</v>
      </c>
    </row>
    <row r="2009" spans="1:27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7</v>
      </c>
      <c r="G2009">
        <v>7</v>
      </c>
      <c r="H2009">
        <v>71009</v>
      </c>
      <c r="I2009">
        <v>55</v>
      </c>
      <c r="J2009">
        <v>77.5</v>
      </c>
      <c r="K2009">
        <v>8.1</v>
      </c>
      <c r="L2009">
        <v>37.700000000000003</v>
      </c>
      <c r="M2009">
        <v>33.200000000000003</v>
      </c>
      <c r="N2009">
        <v>20.9</v>
      </c>
      <c r="O2009" s="1">
        <v>14.162000000000001</v>
      </c>
      <c r="P2009">
        <v>50548</v>
      </c>
      <c r="Q2009" s="1">
        <v>94.592268521838903</v>
      </c>
      <c r="R2009" s="1">
        <v>0.27971024887040002</v>
      </c>
      <c r="S2009" s="1">
        <v>2.1229290683497002</v>
      </c>
      <c r="T2009" s="1">
        <v>0.69210356451265798</v>
      </c>
      <c r="U2009" s="1">
        <v>3.5860288316718003E-2</v>
      </c>
      <c r="V2009" s="1">
        <v>0.31557053718711903</v>
      </c>
      <c r="W2009" s="1">
        <v>1.96155777092447</v>
      </c>
      <c r="X2009" s="1">
        <v>6.8</v>
      </c>
      <c r="Y2009" s="1">
        <v>17.72</v>
      </c>
      <c r="Z2009" s="1">
        <v>32</v>
      </c>
      <c r="AA2009">
        <v>27886</v>
      </c>
    </row>
    <row r="2010" spans="1:27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4</v>
      </c>
      <c r="G2010">
        <v>1</v>
      </c>
      <c r="H2010">
        <v>9443</v>
      </c>
      <c r="I2010">
        <v>28</v>
      </c>
      <c r="J2010">
        <v>296.5</v>
      </c>
      <c r="K2010">
        <v>18.399999999999999</v>
      </c>
      <c r="L2010">
        <v>34.9</v>
      </c>
      <c r="M2010">
        <v>30.4</v>
      </c>
      <c r="N2010">
        <v>16.399999999999999</v>
      </c>
      <c r="O2010" s="1">
        <v>13.563999999999901</v>
      </c>
      <c r="P2010">
        <v>31408</v>
      </c>
      <c r="Q2010" s="1">
        <v>29.928057553956801</v>
      </c>
      <c r="R2010" s="1">
        <v>0.383693045563549</v>
      </c>
      <c r="S2010" s="1">
        <v>67.697841726618705</v>
      </c>
      <c r="T2010" s="1">
        <v>0.26378896882494002</v>
      </c>
      <c r="U2010" s="1">
        <v>0</v>
      </c>
      <c r="V2010" s="1">
        <v>0.35971223021582699</v>
      </c>
      <c r="W2010" s="1">
        <v>1.36690647482014</v>
      </c>
      <c r="X2010" s="1">
        <v>13.5</v>
      </c>
      <c r="Y2010" s="1">
        <v>20.76</v>
      </c>
      <c r="Z2010" s="1">
        <v>40.299999999999997</v>
      </c>
      <c r="AA2010">
        <v>4170</v>
      </c>
    </row>
    <row r="2011" spans="1:27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8</v>
      </c>
      <c r="G2011">
        <v>8</v>
      </c>
      <c r="H2011">
        <v>22321</v>
      </c>
      <c r="I2011">
        <v>20</v>
      </c>
      <c r="J2011">
        <v>89.6</v>
      </c>
      <c r="K2011">
        <v>6.6</v>
      </c>
      <c r="L2011">
        <v>29.9</v>
      </c>
      <c r="M2011">
        <v>39</v>
      </c>
      <c r="N2011">
        <v>24.5</v>
      </c>
      <c r="O2011" s="1">
        <v>14.608000000000001</v>
      </c>
      <c r="P2011">
        <v>51601</v>
      </c>
      <c r="Q2011" s="1">
        <v>93.086302829406804</v>
      </c>
      <c r="R2011" s="1">
        <v>0.201254883390552</v>
      </c>
      <c r="S2011" s="1">
        <v>4.1908369835444503</v>
      </c>
      <c r="T2011" s="1">
        <v>0.42618681188587598</v>
      </c>
      <c r="U2011" s="1">
        <v>0</v>
      </c>
      <c r="V2011" s="1">
        <v>0.40250976678110501</v>
      </c>
      <c r="W2011" s="1">
        <v>1.6929087249911201</v>
      </c>
      <c r="X2011" s="1">
        <v>8.6999999999999993</v>
      </c>
      <c r="Y2011" s="1">
        <v>13.68</v>
      </c>
      <c r="Z2011" s="1">
        <v>31.7</v>
      </c>
      <c r="AA2011">
        <v>8447</v>
      </c>
    </row>
    <row r="2012" spans="1:27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9</v>
      </c>
      <c r="G2012">
        <v>7</v>
      </c>
      <c r="H2012">
        <v>48658</v>
      </c>
      <c r="I2012">
        <v>58</v>
      </c>
      <c r="J2012">
        <v>119.2</v>
      </c>
      <c r="K2012">
        <v>9.4</v>
      </c>
      <c r="L2012">
        <v>27.1</v>
      </c>
      <c r="M2012">
        <v>36.799999999999997</v>
      </c>
      <c r="N2012">
        <v>26.6</v>
      </c>
      <c r="O2012" s="1">
        <v>14.664</v>
      </c>
      <c r="P2012">
        <v>48590</v>
      </c>
      <c r="Q2012" s="1">
        <v>93.290960451977398</v>
      </c>
      <c r="R2012" s="1">
        <v>0.63559322033898302</v>
      </c>
      <c r="S2012" s="1">
        <v>3.4503631961258998</v>
      </c>
      <c r="T2012" s="1">
        <v>0</v>
      </c>
      <c r="U2012" s="1">
        <v>0</v>
      </c>
      <c r="V2012" s="1">
        <v>1.17534301856335</v>
      </c>
      <c r="W2012" s="1">
        <v>1.4477401129943499</v>
      </c>
      <c r="X2012" s="1">
        <v>6.2</v>
      </c>
      <c r="Y2012" s="1">
        <v>14.57</v>
      </c>
      <c r="Z2012" s="1">
        <v>28.3</v>
      </c>
      <c r="AA2012">
        <v>19824</v>
      </c>
    </row>
    <row r="2013" spans="1:27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4</v>
      </c>
      <c r="G2013">
        <v>2</v>
      </c>
      <c r="H2013">
        <v>12636</v>
      </c>
      <c r="I2013">
        <v>20</v>
      </c>
      <c r="J2013">
        <v>158.30000000000001</v>
      </c>
      <c r="K2013">
        <v>15.1</v>
      </c>
      <c r="L2013">
        <v>37</v>
      </c>
      <c r="M2013">
        <v>33.9</v>
      </c>
      <c r="N2013">
        <v>14.1</v>
      </c>
      <c r="O2013" s="1">
        <v>13.515999999999901</v>
      </c>
      <c r="P2013">
        <v>36036</v>
      </c>
      <c r="Q2013" s="1">
        <v>20.842179759377199</v>
      </c>
      <c r="R2013" s="1">
        <v>0.14154281670205199</v>
      </c>
      <c r="S2013" s="1">
        <v>76.6277423920736</v>
      </c>
      <c r="T2013" s="1">
        <v>0</v>
      </c>
      <c r="U2013" s="1">
        <v>0</v>
      </c>
      <c r="V2013" s="1">
        <v>0</v>
      </c>
      <c r="W2013" s="1">
        <v>2.3885350318471299</v>
      </c>
      <c r="X2013" s="1">
        <v>15</v>
      </c>
      <c r="Y2013" s="1">
        <v>23.02</v>
      </c>
      <c r="Z2013" s="1">
        <v>37.200000000000003</v>
      </c>
      <c r="AA2013">
        <v>5652</v>
      </c>
    </row>
    <row r="2014" spans="1:27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8</v>
      </c>
      <c r="G2014">
        <v>4</v>
      </c>
      <c r="H2014">
        <v>17148</v>
      </c>
      <c r="I2014">
        <v>25</v>
      </c>
      <c r="J2014">
        <v>145.80000000000001</v>
      </c>
      <c r="K2014">
        <v>6.9</v>
      </c>
      <c r="L2014">
        <v>32.9</v>
      </c>
      <c r="M2014">
        <v>36.299999999999997</v>
      </c>
      <c r="N2014">
        <v>23.9</v>
      </c>
      <c r="O2014" s="1">
        <v>14.5</v>
      </c>
      <c r="P2014">
        <v>41692</v>
      </c>
      <c r="Q2014" s="1">
        <v>86.950829211521594</v>
      </c>
      <c r="R2014" s="1">
        <v>0.96013965667733403</v>
      </c>
      <c r="S2014" s="1">
        <v>7.15740471341286</v>
      </c>
      <c r="T2014" s="1">
        <v>1.6438754727960401</v>
      </c>
      <c r="U2014" s="1">
        <v>0</v>
      </c>
      <c r="V2014" s="1">
        <v>1.55659004946174</v>
      </c>
      <c r="W2014" s="1">
        <v>1.73116089613034</v>
      </c>
      <c r="X2014" s="1">
        <v>10.1</v>
      </c>
      <c r="Y2014" s="1">
        <v>17.440000000000001</v>
      </c>
      <c r="Z2014" s="1">
        <v>32.9</v>
      </c>
      <c r="AA2014">
        <v>6874</v>
      </c>
    </row>
    <row r="2015" spans="1:27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4</v>
      </c>
      <c r="G2015">
        <v>8</v>
      </c>
      <c r="H2015">
        <v>18019</v>
      </c>
      <c r="I2015">
        <v>20</v>
      </c>
      <c r="J2015">
        <v>111</v>
      </c>
      <c r="K2015">
        <v>9.8000000000000007</v>
      </c>
      <c r="L2015">
        <v>43.6</v>
      </c>
      <c r="M2015">
        <v>32</v>
      </c>
      <c r="N2015">
        <v>14.6</v>
      </c>
      <c r="O2015" s="1">
        <v>13.612</v>
      </c>
      <c r="P2015">
        <v>51598</v>
      </c>
      <c r="Q2015" s="1">
        <v>97.275886031966607</v>
      </c>
      <c r="R2015" s="1">
        <v>0.40305767894370997</v>
      </c>
      <c r="S2015" s="1">
        <v>1.9596942321056201</v>
      </c>
      <c r="T2015" s="1">
        <v>1.38985406532314E-2</v>
      </c>
      <c r="U2015" s="1">
        <v>0</v>
      </c>
      <c r="V2015" s="1">
        <v>0.12508686587908199</v>
      </c>
      <c r="W2015" s="1">
        <v>0.22237665045170199</v>
      </c>
      <c r="X2015" s="1">
        <v>7.8</v>
      </c>
      <c r="Y2015" s="1">
        <v>19.16</v>
      </c>
      <c r="Z2015" s="1">
        <v>31.9</v>
      </c>
      <c r="AA2015">
        <v>7195</v>
      </c>
    </row>
    <row r="2016" spans="1:27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9</v>
      </c>
      <c r="G2016">
        <v>9</v>
      </c>
      <c r="H2016">
        <v>47073</v>
      </c>
      <c r="I2016">
        <v>34</v>
      </c>
      <c r="J2016">
        <v>72.2</v>
      </c>
      <c r="K2016">
        <v>8.8000000000000007</v>
      </c>
      <c r="L2016">
        <v>27.9</v>
      </c>
      <c r="M2016">
        <v>30.4</v>
      </c>
      <c r="N2016">
        <v>33</v>
      </c>
      <c r="O2016" s="1">
        <v>15.0839999999999</v>
      </c>
      <c r="P2016">
        <v>59040</v>
      </c>
      <c r="Q2016" s="1">
        <v>83.4741408836625</v>
      </c>
      <c r="R2016" s="1">
        <v>0.479506793012901</v>
      </c>
      <c r="S2016" s="1">
        <v>11.3768695056513</v>
      </c>
      <c r="T2016" s="1">
        <v>0.399588994177417</v>
      </c>
      <c r="U2016" s="1">
        <v>0</v>
      </c>
      <c r="V2016" s="1">
        <v>0.80488640255736899</v>
      </c>
      <c r="W2016" s="1">
        <v>3.46500742093846</v>
      </c>
      <c r="X2016" s="1">
        <v>7.1</v>
      </c>
      <c r="Y2016" s="1">
        <v>12.99</v>
      </c>
      <c r="Z2016" s="1">
        <v>32.9</v>
      </c>
      <c r="AA2016">
        <v>17518</v>
      </c>
    </row>
    <row r="2017" spans="1:27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9</v>
      </c>
      <c r="G2017">
        <v>8</v>
      </c>
      <c r="H2017">
        <v>30248</v>
      </c>
      <c r="I2017">
        <v>27</v>
      </c>
      <c r="J2017">
        <v>89.3</v>
      </c>
      <c r="K2017">
        <v>6</v>
      </c>
      <c r="L2017">
        <v>32.1</v>
      </c>
      <c r="M2017">
        <v>28.7</v>
      </c>
      <c r="N2017">
        <v>33.200000000000003</v>
      </c>
      <c r="O2017" s="1">
        <v>15.11</v>
      </c>
      <c r="P2017">
        <v>53831</v>
      </c>
      <c r="Q2017" s="1">
        <v>95.904630605790203</v>
      </c>
      <c r="R2017" s="1">
        <v>0.53523639607493301</v>
      </c>
      <c r="S2017" s="1">
        <v>0.16219284729543401</v>
      </c>
      <c r="T2017" s="1">
        <v>1.89765631335658</v>
      </c>
      <c r="U2017" s="1">
        <v>0</v>
      </c>
      <c r="V2017" s="1">
        <v>0.113534993106803</v>
      </c>
      <c r="W2017" s="1">
        <v>1.3867488443759599</v>
      </c>
      <c r="X2017" s="1">
        <v>7.6</v>
      </c>
      <c r="Y2017" s="1">
        <v>13.81</v>
      </c>
      <c r="Z2017" s="1">
        <v>30.8</v>
      </c>
      <c r="AA2017">
        <v>12331</v>
      </c>
    </row>
    <row r="2018" spans="1:27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9</v>
      </c>
      <c r="G2018">
        <v>6</v>
      </c>
      <c r="H2018">
        <v>62401</v>
      </c>
      <c r="I2018">
        <v>54</v>
      </c>
      <c r="J2018">
        <v>86.5</v>
      </c>
      <c r="K2018">
        <v>6</v>
      </c>
      <c r="L2018">
        <v>31.2</v>
      </c>
      <c r="M2018">
        <v>31.2</v>
      </c>
      <c r="N2018">
        <v>31.6</v>
      </c>
      <c r="O2018" s="1">
        <v>15.032</v>
      </c>
      <c r="P2018">
        <v>46756</v>
      </c>
      <c r="Q2018" s="1">
        <v>93.185566595599099</v>
      </c>
      <c r="R2018" s="1">
        <v>1.0418761816645801</v>
      </c>
      <c r="S2018" s="1">
        <v>2.7917454443058798</v>
      </c>
      <c r="T2018" s="1">
        <v>1.0257854298242</v>
      </c>
      <c r="U2018" s="1">
        <v>4.4249567561044201E-2</v>
      </c>
      <c r="V2018" s="1">
        <v>0.52294943481234102</v>
      </c>
      <c r="W2018" s="1">
        <v>1.3878273462327499</v>
      </c>
      <c r="X2018" s="1">
        <v>6.7</v>
      </c>
      <c r="Y2018" s="1">
        <v>14.81</v>
      </c>
      <c r="Z2018" s="1">
        <v>25.9</v>
      </c>
      <c r="AA2018">
        <v>24859</v>
      </c>
    </row>
    <row r="2019" spans="1:27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10</v>
      </c>
      <c r="G2019">
        <v>10</v>
      </c>
      <c r="H2019">
        <v>137854</v>
      </c>
      <c r="I2019">
        <v>55</v>
      </c>
      <c r="J2019">
        <v>39.9</v>
      </c>
      <c r="K2019">
        <v>4.9000000000000004</v>
      </c>
      <c r="L2019">
        <v>21.3</v>
      </c>
      <c r="M2019">
        <v>32.6</v>
      </c>
      <c r="N2019">
        <v>41.2</v>
      </c>
      <c r="O2019" s="1">
        <v>15.85</v>
      </c>
      <c r="P2019">
        <v>79787</v>
      </c>
      <c r="Q2019" s="1">
        <v>94.958751653825203</v>
      </c>
      <c r="R2019" s="1">
        <v>0.86582613432951905</v>
      </c>
      <c r="S2019" s="1">
        <v>0.52727838742314503</v>
      </c>
      <c r="T2019" s="1">
        <v>1.0526110981399299</v>
      </c>
      <c r="U2019" s="1">
        <v>2.9185150595377001E-2</v>
      </c>
      <c r="V2019" s="1">
        <v>0.65374737333644595</v>
      </c>
      <c r="W2019" s="1">
        <v>1.9126002023503701</v>
      </c>
      <c r="X2019" s="1">
        <v>6.3</v>
      </c>
      <c r="Y2019" s="1">
        <v>11.33</v>
      </c>
      <c r="Z2019" s="1">
        <v>29.6</v>
      </c>
      <c r="AA2019">
        <v>51396</v>
      </c>
    </row>
    <row r="2020" spans="1:27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7</v>
      </c>
      <c r="G2020">
        <v>9</v>
      </c>
      <c r="H2020">
        <v>13366</v>
      </c>
      <c r="I2020">
        <v>23</v>
      </c>
      <c r="J2020">
        <v>172.1</v>
      </c>
      <c r="K2020">
        <v>10.7</v>
      </c>
      <c r="L2020">
        <v>32.4</v>
      </c>
      <c r="M2020">
        <v>34.4</v>
      </c>
      <c r="N2020">
        <v>22.5</v>
      </c>
      <c r="O2020" s="1">
        <v>14.273999999999999</v>
      </c>
      <c r="P2020">
        <v>55243</v>
      </c>
      <c r="Q2020" s="1">
        <v>96.082621082621003</v>
      </c>
      <c r="R2020" s="1">
        <v>0.65883190883190801</v>
      </c>
      <c r="S2020" s="1">
        <v>1.1574074074073999</v>
      </c>
      <c r="T2020" s="1">
        <v>0</v>
      </c>
      <c r="U2020" s="1">
        <v>0</v>
      </c>
      <c r="V2020" s="1">
        <v>1.21082621082621</v>
      </c>
      <c r="W2020" s="1">
        <v>0.89031339031338996</v>
      </c>
      <c r="X2020" s="1">
        <v>7.3</v>
      </c>
      <c r="Y2020" s="1">
        <v>14.61</v>
      </c>
      <c r="Z2020" s="1">
        <v>33.6</v>
      </c>
      <c r="AA2020">
        <v>5616</v>
      </c>
    </row>
    <row r="2021" spans="1:27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8</v>
      </c>
      <c r="G2021">
        <v>8</v>
      </c>
      <c r="H2021">
        <v>69082</v>
      </c>
      <c r="I2021">
        <v>40</v>
      </c>
      <c r="J2021">
        <v>57.9</v>
      </c>
      <c r="K2021">
        <v>6.6</v>
      </c>
      <c r="L2021">
        <v>31.8</v>
      </c>
      <c r="M2021">
        <v>37.799999999999997</v>
      </c>
      <c r="N2021">
        <v>23.8</v>
      </c>
      <c r="O2021" s="1">
        <v>14.528</v>
      </c>
      <c r="P2021">
        <v>53480</v>
      </c>
      <c r="Q2021" s="1">
        <v>90.074515648286095</v>
      </c>
      <c r="R2021" s="1">
        <v>1.8107302533531999</v>
      </c>
      <c r="S2021" s="1">
        <v>2.64530551415797</v>
      </c>
      <c r="T2021" s="1">
        <v>1.1624441132637799</v>
      </c>
      <c r="U2021" s="1">
        <v>8.1967213114753995E-2</v>
      </c>
      <c r="V2021" s="1">
        <v>1.1847988077496201</v>
      </c>
      <c r="W2021" s="1">
        <v>3.0402384500745101</v>
      </c>
      <c r="X2021" s="1">
        <v>7</v>
      </c>
      <c r="Y2021" s="1">
        <v>16.32</v>
      </c>
      <c r="Z2021" s="1">
        <v>27.1</v>
      </c>
      <c r="AA2021">
        <v>26840</v>
      </c>
    </row>
    <row r="2022" spans="1:27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9</v>
      </c>
      <c r="G2022">
        <v>8</v>
      </c>
      <c r="H2022">
        <v>484224</v>
      </c>
      <c r="I2022">
        <v>357</v>
      </c>
      <c r="J2022">
        <v>73.7</v>
      </c>
      <c r="K2022">
        <v>8.6</v>
      </c>
      <c r="L2022">
        <v>28.4</v>
      </c>
      <c r="M2022">
        <v>32.799999999999997</v>
      </c>
      <c r="N2022">
        <v>30.3</v>
      </c>
      <c r="O2022" s="1">
        <v>14.92</v>
      </c>
      <c r="P2022">
        <v>54454</v>
      </c>
      <c r="Q2022" s="1">
        <v>86.184029799905503</v>
      </c>
      <c r="R2022" s="1">
        <v>4.4996538727790103</v>
      </c>
      <c r="S2022" s="1">
        <v>2.5959541573724998</v>
      </c>
      <c r="T2022" s="1">
        <v>1.95754172755941</v>
      </c>
      <c r="U2022" s="1">
        <v>3.1316272374652399E-2</v>
      </c>
      <c r="V2022" s="1">
        <v>2.0756645093234498</v>
      </c>
      <c r="W2022" s="1">
        <v>2.65583966068544</v>
      </c>
      <c r="X2022" s="1">
        <v>6.9</v>
      </c>
      <c r="Y2022" s="1">
        <v>15.49</v>
      </c>
      <c r="Z2022" s="1">
        <v>31.6</v>
      </c>
      <c r="AA2022">
        <v>182014</v>
      </c>
    </row>
    <row r="2023" spans="1:27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9</v>
      </c>
      <c r="G2023">
        <v>7</v>
      </c>
      <c r="H2023">
        <v>277486</v>
      </c>
      <c r="I2023">
        <v>284</v>
      </c>
      <c r="J2023">
        <v>102.3</v>
      </c>
      <c r="K2023">
        <v>7.2</v>
      </c>
      <c r="L2023">
        <v>27.8</v>
      </c>
      <c r="M2023">
        <v>36</v>
      </c>
      <c r="N2023">
        <v>28.9</v>
      </c>
      <c r="O2023" s="1">
        <v>14.875999999999999</v>
      </c>
      <c r="P2023">
        <v>50005</v>
      </c>
      <c r="Q2023" s="1">
        <v>83.219631307200501</v>
      </c>
      <c r="R2023" s="1">
        <v>1.2907975917537999</v>
      </c>
      <c r="S2023" s="1">
        <v>8.6599936625100096</v>
      </c>
      <c r="T2023" s="1">
        <v>1.1062647952431499</v>
      </c>
      <c r="U2023" s="1">
        <v>3.7279352830434799E-2</v>
      </c>
      <c r="V2023" s="1">
        <v>0.56105426009804404</v>
      </c>
      <c r="W2023" s="1">
        <v>5.1249790303640301</v>
      </c>
      <c r="X2023" s="1">
        <v>7.2</v>
      </c>
      <c r="Y2023" s="1">
        <v>16.5</v>
      </c>
      <c r="Z2023" s="1">
        <v>26.3</v>
      </c>
      <c r="AA2023">
        <v>107298</v>
      </c>
    </row>
    <row r="2024" spans="1:27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5</v>
      </c>
      <c r="G2024">
        <v>5</v>
      </c>
      <c r="H2024">
        <v>23181</v>
      </c>
      <c r="I2024">
        <v>22</v>
      </c>
      <c r="J2024">
        <v>94.9</v>
      </c>
      <c r="K2024">
        <v>12.9</v>
      </c>
      <c r="L2024">
        <v>36.9</v>
      </c>
      <c r="M2024">
        <v>34.1</v>
      </c>
      <c r="N2024">
        <v>16</v>
      </c>
      <c r="O2024" s="1">
        <v>13.692</v>
      </c>
      <c r="P2024">
        <v>43570</v>
      </c>
      <c r="Q2024" s="1">
        <v>59.384107246939898</v>
      </c>
      <c r="R2024" s="1">
        <v>0.57314940742179898</v>
      </c>
      <c r="S2024" s="1">
        <v>36.671847678259098</v>
      </c>
      <c r="T2024" s="1">
        <v>7.7715173887701494E-2</v>
      </c>
      <c r="U2024" s="1">
        <v>0</v>
      </c>
      <c r="V2024" s="1">
        <v>9.7143967359626902E-3</v>
      </c>
      <c r="W2024" s="1">
        <v>3.2834660967553901</v>
      </c>
      <c r="X2024" s="1">
        <v>11.5</v>
      </c>
      <c r="Y2024" s="1">
        <v>18.75</v>
      </c>
      <c r="Z2024" s="1">
        <v>32.4</v>
      </c>
      <c r="AA2024">
        <v>10294</v>
      </c>
    </row>
    <row r="2025" spans="1:27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4</v>
      </c>
      <c r="G2025">
        <v>1</v>
      </c>
      <c r="H2025">
        <v>20807</v>
      </c>
      <c r="I2025">
        <v>37</v>
      </c>
      <c r="J2025">
        <v>177.8</v>
      </c>
      <c r="K2025">
        <v>20.7</v>
      </c>
      <c r="L2025">
        <v>25</v>
      </c>
      <c r="M2025">
        <v>38.6</v>
      </c>
      <c r="N2025">
        <v>15.7</v>
      </c>
      <c r="O2025" s="1">
        <v>13.614000000000001</v>
      </c>
      <c r="P2025">
        <v>29055</v>
      </c>
      <c r="Q2025" s="1">
        <v>9.0527996806068405</v>
      </c>
      <c r="R2025" s="1">
        <v>0.319393153009282</v>
      </c>
      <c r="S2025" s="1">
        <v>76.534584289849207</v>
      </c>
      <c r="T2025" s="1">
        <v>1.6867950893302699</v>
      </c>
      <c r="U2025" s="1">
        <v>0</v>
      </c>
      <c r="V2025" s="1">
        <v>0</v>
      </c>
      <c r="W2025" s="1">
        <v>12.406427787204301</v>
      </c>
      <c r="X2025" s="1">
        <v>14.2</v>
      </c>
      <c r="Y2025" s="1">
        <v>22.59</v>
      </c>
      <c r="Z2025" s="1">
        <v>38.6</v>
      </c>
      <c r="AA2025">
        <v>10019</v>
      </c>
    </row>
    <row r="2026" spans="1:27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7</v>
      </c>
      <c r="G2026">
        <v>9</v>
      </c>
      <c r="H2026">
        <v>20676</v>
      </c>
      <c r="I2026">
        <v>21</v>
      </c>
      <c r="J2026">
        <v>101.6</v>
      </c>
      <c r="K2026">
        <v>7.8</v>
      </c>
      <c r="L2026">
        <v>35.299999999999997</v>
      </c>
      <c r="M2026">
        <v>35.4</v>
      </c>
      <c r="N2026">
        <v>21.4</v>
      </c>
      <c r="O2026" s="1">
        <v>14.252000000000001</v>
      </c>
      <c r="P2026">
        <v>54841</v>
      </c>
      <c r="Q2026" s="1">
        <v>97.430329352153393</v>
      </c>
      <c r="R2026" s="1">
        <v>0.54288816503800197</v>
      </c>
      <c r="S2026" s="1">
        <v>0.65146579804560201</v>
      </c>
      <c r="T2026" s="1">
        <v>2.4128362890577799E-2</v>
      </c>
      <c r="U2026" s="1">
        <v>0</v>
      </c>
      <c r="V2026" s="1">
        <v>0.26541199179635599</v>
      </c>
      <c r="W2026" s="1">
        <v>1.0857763300759999</v>
      </c>
      <c r="X2026" s="1">
        <v>7.1</v>
      </c>
      <c r="Y2026" s="1">
        <v>15.1</v>
      </c>
      <c r="Z2026" s="1">
        <v>34.700000000000003</v>
      </c>
      <c r="AA2026">
        <v>8289</v>
      </c>
    </row>
    <row r="2027" spans="1:27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9</v>
      </c>
      <c r="G2027">
        <v>10</v>
      </c>
      <c r="H2027">
        <v>38776</v>
      </c>
      <c r="I2027">
        <v>30</v>
      </c>
      <c r="J2027">
        <v>77.400000000000006</v>
      </c>
      <c r="K2027">
        <v>8.6999999999999993</v>
      </c>
      <c r="L2027">
        <v>29.3</v>
      </c>
      <c r="M2027">
        <v>31.8</v>
      </c>
      <c r="N2027">
        <v>30.1</v>
      </c>
      <c r="O2027" s="1">
        <v>14.858000000000001</v>
      </c>
      <c r="P2027">
        <v>70588</v>
      </c>
      <c r="Q2027" s="1">
        <v>94.293221937744207</v>
      </c>
      <c r="R2027" s="1">
        <v>0.66702600727664696</v>
      </c>
      <c r="S2027" s="1">
        <v>0.68723891658806002</v>
      </c>
      <c r="T2027" s="1">
        <v>1.2195121951219501</v>
      </c>
      <c r="U2027" s="1">
        <v>0</v>
      </c>
      <c r="V2027" s="1">
        <v>0.84894219107936897</v>
      </c>
      <c r="W2027" s="1">
        <v>2.28405875218973</v>
      </c>
      <c r="X2027" s="1">
        <v>8.5</v>
      </c>
      <c r="Y2027" s="1">
        <v>13.23</v>
      </c>
      <c r="Z2027" s="1">
        <v>32.200000000000003</v>
      </c>
      <c r="AA2027">
        <v>14842</v>
      </c>
    </row>
    <row r="2028" spans="1:27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9</v>
      </c>
      <c r="G2028">
        <v>7</v>
      </c>
      <c r="H2028">
        <v>59530</v>
      </c>
      <c r="I2028">
        <v>42</v>
      </c>
      <c r="J2028">
        <v>70.599999999999994</v>
      </c>
      <c r="K2028">
        <v>8.1</v>
      </c>
      <c r="L2028">
        <v>33.299999999999997</v>
      </c>
      <c r="M2028">
        <v>31.2</v>
      </c>
      <c r="N2028">
        <v>27.3</v>
      </c>
      <c r="O2028" s="1">
        <v>14.634</v>
      </c>
      <c r="P2028">
        <v>49180</v>
      </c>
      <c r="Q2028" s="1">
        <v>92.591284383416394</v>
      </c>
      <c r="R2028" s="1">
        <v>2.02657953993553</v>
      </c>
      <c r="S2028" s="1">
        <v>2.4107024592697202</v>
      </c>
      <c r="T2028" s="1">
        <v>0.67994171928120395</v>
      </c>
      <c r="U2028" s="1">
        <v>8.8304119387169394E-2</v>
      </c>
      <c r="V2028" s="1">
        <v>0.410614155150337</v>
      </c>
      <c r="W2028" s="1">
        <v>1.79257362355953</v>
      </c>
      <c r="X2028" s="1">
        <v>6.6</v>
      </c>
      <c r="Y2028" s="1">
        <v>16.07</v>
      </c>
      <c r="Z2028" s="1">
        <v>35.700000000000003</v>
      </c>
      <c r="AA2028">
        <v>22649</v>
      </c>
    </row>
    <row r="2029" spans="1:27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7</v>
      </c>
      <c r="G2029">
        <v>5</v>
      </c>
      <c r="H2029">
        <v>197058</v>
      </c>
      <c r="I2029">
        <v>306</v>
      </c>
      <c r="J2029">
        <v>155.30000000000001</v>
      </c>
      <c r="K2029">
        <v>14.5</v>
      </c>
      <c r="L2029">
        <v>33.200000000000003</v>
      </c>
      <c r="M2029">
        <v>28.4</v>
      </c>
      <c r="N2029">
        <v>24</v>
      </c>
      <c r="O2029" s="1">
        <v>14.21</v>
      </c>
      <c r="P2029">
        <v>44262</v>
      </c>
      <c r="Q2029" s="1">
        <v>91.816797935005596</v>
      </c>
      <c r="R2029" s="1">
        <v>3.6481567277781402</v>
      </c>
      <c r="S2029" s="1">
        <v>0.242239724667416</v>
      </c>
      <c r="T2029" s="1">
        <v>1.3568072010060199</v>
      </c>
      <c r="U2029" s="1">
        <v>4.7653716328016398E-2</v>
      </c>
      <c r="V2029" s="1">
        <v>0.53875173737507398</v>
      </c>
      <c r="W2029" s="1">
        <v>2.3495929578396901</v>
      </c>
      <c r="X2029" s="1">
        <v>7.9</v>
      </c>
      <c r="Y2029" s="1">
        <v>19.47</v>
      </c>
      <c r="Z2029" s="1">
        <v>32.1</v>
      </c>
      <c r="AA2029">
        <v>75545</v>
      </c>
    </row>
    <row r="2030" spans="1:27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3</v>
      </c>
      <c r="G2030">
        <v>5</v>
      </c>
      <c r="H2030">
        <v>117919</v>
      </c>
      <c r="I2030">
        <v>202</v>
      </c>
      <c r="J2030">
        <v>171.3</v>
      </c>
      <c r="K2030">
        <v>19.5</v>
      </c>
      <c r="L2030">
        <v>41.4</v>
      </c>
      <c r="M2030">
        <v>24.8</v>
      </c>
      <c r="N2030">
        <v>14.3</v>
      </c>
      <c r="O2030" s="1">
        <v>13.25</v>
      </c>
      <c r="P2030">
        <v>43659</v>
      </c>
      <c r="Q2030" s="1">
        <v>83.820767952342905</v>
      </c>
      <c r="R2030" s="1">
        <v>7.9018367831473499</v>
      </c>
      <c r="S2030" s="1">
        <v>0.62593080227061704</v>
      </c>
      <c r="T2030" s="1">
        <v>0.336707603980056</v>
      </c>
      <c r="U2030" s="1">
        <v>0</v>
      </c>
      <c r="V2030" s="1">
        <v>4.4980682480412604</v>
      </c>
      <c r="W2030" s="1">
        <v>2.8166886102177799</v>
      </c>
      <c r="X2030" s="1">
        <v>9.4</v>
      </c>
      <c r="Y2030" s="1">
        <v>20.87</v>
      </c>
      <c r="Z2030" s="1">
        <v>32.700000000000003</v>
      </c>
      <c r="AA2030">
        <v>46331</v>
      </c>
    </row>
    <row r="2031" spans="1:27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2</v>
      </c>
      <c r="G2031">
        <v>2</v>
      </c>
      <c r="H2031">
        <v>41014</v>
      </c>
      <c r="I2031">
        <v>85</v>
      </c>
      <c r="J2031">
        <v>207.2</v>
      </c>
      <c r="K2031">
        <v>18.3</v>
      </c>
      <c r="L2031">
        <v>46.7</v>
      </c>
      <c r="M2031">
        <v>22.8</v>
      </c>
      <c r="N2031">
        <v>12.2</v>
      </c>
      <c r="O2031" s="1">
        <v>13.065999999999899</v>
      </c>
      <c r="P2031">
        <v>35085</v>
      </c>
      <c r="Q2031" s="1">
        <v>95.226612254992801</v>
      </c>
      <c r="R2031" s="1">
        <v>2.8813454522970301</v>
      </c>
      <c r="S2031" s="1">
        <v>0.32770667161318201</v>
      </c>
      <c r="T2031" s="1">
        <v>0.67396277746861999</v>
      </c>
      <c r="U2031" s="1">
        <v>0</v>
      </c>
      <c r="V2031" s="1">
        <v>6.18314474741853E-2</v>
      </c>
      <c r="W2031" s="1">
        <v>0.82854139615408395</v>
      </c>
      <c r="X2031" s="1">
        <v>10.1</v>
      </c>
      <c r="Y2031" s="1">
        <v>22.36</v>
      </c>
      <c r="Z2031" s="1">
        <v>34.6</v>
      </c>
      <c r="AA2031">
        <v>16173</v>
      </c>
    </row>
    <row r="2032" spans="1:27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1</v>
      </c>
      <c r="G2032">
        <v>2</v>
      </c>
      <c r="H2032">
        <v>38857</v>
      </c>
      <c r="I2032">
        <v>63</v>
      </c>
      <c r="J2032">
        <v>162.1</v>
      </c>
      <c r="K2032">
        <v>25.4</v>
      </c>
      <c r="L2032">
        <v>41.4</v>
      </c>
      <c r="M2032">
        <v>21.9</v>
      </c>
      <c r="N2032">
        <v>11.3</v>
      </c>
      <c r="O2032" s="1">
        <v>12.8339999999999</v>
      </c>
      <c r="P2032">
        <v>36103</v>
      </c>
      <c r="Q2032" s="1">
        <v>91.693313437078004</v>
      </c>
      <c r="R2032" s="1">
        <v>3.2828821146876899</v>
      </c>
      <c r="S2032" s="1">
        <v>0.85980245860868298</v>
      </c>
      <c r="T2032" s="1">
        <v>8.5269665316563603E-2</v>
      </c>
      <c r="U2032" s="1">
        <v>0</v>
      </c>
      <c r="V2032" s="1">
        <v>0.28423221772187801</v>
      </c>
      <c r="W2032" s="1">
        <v>3.7945001065870798</v>
      </c>
      <c r="X2032" s="1">
        <v>10</v>
      </c>
      <c r="Y2032" s="1">
        <v>23.72</v>
      </c>
      <c r="Z2032" s="1">
        <v>34.799999999999997</v>
      </c>
      <c r="AA2032">
        <v>14073</v>
      </c>
    </row>
    <row r="2033" spans="1:27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7</v>
      </c>
      <c r="G2033">
        <v>7</v>
      </c>
      <c r="H2033">
        <v>330381</v>
      </c>
      <c r="I2033">
        <v>296</v>
      </c>
      <c r="J2033">
        <v>89.6</v>
      </c>
      <c r="K2033">
        <v>11.8</v>
      </c>
      <c r="L2033">
        <v>34.5</v>
      </c>
      <c r="M2033">
        <v>30.5</v>
      </c>
      <c r="N2033">
        <v>23.1</v>
      </c>
      <c r="O2033" s="1">
        <v>14.21</v>
      </c>
      <c r="P2033">
        <v>47878</v>
      </c>
      <c r="Q2033" s="1">
        <v>94.111354127044507</v>
      </c>
      <c r="R2033" s="1">
        <v>2.8377393178648398</v>
      </c>
      <c r="S2033" s="1">
        <v>0.31301508811968998</v>
      </c>
      <c r="T2033" s="1">
        <v>0.80670723976163305</v>
      </c>
      <c r="U2033" s="1">
        <v>1.66413084823126E-2</v>
      </c>
      <c r="V2033" s="1">
        <v>0.251996957017877</v>
      </c>
      <c r="W2033" s="1">
        <v>1.66254596170914</v>
      </c>
      <c r="X2033" s="1">
        <v>10.7</v>
      </c>
      <c r="Y2033" s="1">
        <v>18.54</v>
      </c>
      <c r="Z2033" s="1">
        <v>34.6</v>
      </c>
      <c r="AA2033">
        <v>126192</v>
      </c>
    </row>
    <row r="2034" spans="1:27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6</v>
      </c>
      <c r="G2034">
        <v>5</v>
      </c>
      <c r="H2034">
        <v>266353</v>
      </c>
      <c r="I2034">
        <v>407</v>
      </c>
      <c r="J2034">
        <v>152.80000000000001</v>
      </c>
      <c r="K2034">
        <v>16.5</v>
      </c>
      <c r="L2034">
        <v>32.700000000000003</v>
      </c>
      <c r="M2034">
        <v>29.8</v>
      </c>
      <c r="N2034">
        <v>20.9</v>
      </c>
      <c r="O2034" s="1">
        <v>13.926</v>
      </c>
      <c r="P2034">
        <v>42930</v>
      </c>
      <c r="Q2034" s="1">
        <v>91.8257826171495</v>
      </c>
      <c r="R2034" s="1">
        <v>4.8094497375072898</v>
      </c>
      <c r="S2034" s="1">
        <v>0.17110635815671699</v>
      </c>
      <c r="T2034" s="1">
        <v>0.98094497375072898</v>
      </c>
      <c r="U2034" s="1">
        <v>6.8053665175967304E-3</v>
      </c>
      <c r="V2034" s="1">
        <v>0.59595566789811305</v>
      </c>
      <c r="W2034" s="1">
        <v>1.60995527902002</v>
      </c>
      <c r="X2034" s="1">
        <v>11.1</v>
      </c>
      <c r="Y2034" s="1">
        <v>20.63</v>
      </c>
      <c r="Z2034" s="1">
        <v>38.1</v>
      </c>
      <c r="AA2034">
        <v>102860</v>
      </c>
    </row>
    <row r="2035" spans="1:27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1</v>
      </c>
      <c r="G2035">
        <v>1</v>
      </c>
      <c r="H2035">
        <v>103811</v>
      </c>
      <c r="I2035">
        <v>240</v>
      </c>
      <c r="J2035">
        <v>231.2</v>
      </c>
      <c r="K2035">
        <v>25.6</v>
      </c>
      <c r="L2035">
        <v>42</v>
      </c>
      <c r="M2035">
        <v>21.8</v>
      </c>
      <c r="N2035">
        <v>10.6</v>
      </c>
      <c r="O2035" s="1">
        <v>12.772</v>
      </c>
      <c r="P2035">
        <v>33328</v>
      </c>
      <c r="Q2035" s="1">
        <v>97.842931413717196</v>
      </c>
      <c r="R2035" s="1">
        <v>0.57488502299540101</v>
      </c>
      <c r="S2035" s="1">
        <v>0.26494701059788001</v>
      </c>
      <c r="T2035" s="1">
        <v>0.20995800839831999</v>
      </c>
      <c r="U2035" s="1">
        <v>0</v>
      </c>
      <c r="V2035" s="1">
        <v>5.9988002399519999E-2</v>
      </c>
      <c r="W2035" s="1">
        <v>1.0472905418916201</v>
      </c>
      <c r="X2035" s="1">
        <v>9.6999999999999993</v>
      </c>
      <c r="Y2035" s="1">
        <v>26.26</v>
      </c>
      <c r="Z2035" s="1">
        <v>32.5</v>
      </c>
      <c r="AA2035">
        <v>40008</v>
      </c>
    </row>
    <row r="2036" spans="1:27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2</v>
      </c>
      <c r="G2036">
        <v>4</v>
      </c>
      <c r="H2036">
        <v>36747</v>
      </c>
      <c r="I2036">
        <v>61</v>
      </c>
      <c r="J2036">
        <v>166</v>
      </c>
      <c r="K2036">
        <v>16.8</v>
      </c>
      <c r="L2036">
        <v>45.2</v>
      </c>
      <c r="M2036">
        <v>25</v>
      </c>
      <c r="N2036">
        <v>13</v>
      </c>
      <c r="O2036" s="1">
        <v>13.204000000000001</v>
      </c>
      <c r="P2036">
        <v>42020</v>
      </c>
      <c r="Q2036" s="1">
        <v>95.236376759292597</v>
      </c>
      <c r="R2036" s="1">
        <v>1.4074341392998899</v>
      </c>
      <c r="S2036" s="1">
        <v>0.41862143630458298</v>
      </c>
      <c r="T2036" s="1">
        <v>0.73619631901840399</v>
      </c>
      <c r="U2036" s="1">
        <v>0</v>
      </c>
      <c r="V2036" s="1">
        <v>0.83724287260916597</v>
      </c>
      <c r="W2036" s="1">
        <v>1.3641284734752701</v>
      </c>
      <c r="X2036" s="1">
        <v>9.1999999999999993</v>
      </c>
      <c r="Y2036" s="1">
        <v>22.52</v>
      </c>
      <c r="Z2036" s="1">
        <v>35.4</v>
      </c>
      <c r="AA2036">
        <v>13855</v>
      </c>
    </row>
    <row r="2037" spans="1:27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2</v>
      </c>
      <c r="G2037">
        <v>2</v>
      </c>
      <c r="H2037">
        <v>69005</v>
      </c>
      <c r="I2037">
        <v>177</v>
      </c>
      <c r="J2037">
        <v>256.5</v>
      </c>
      <c r="K2037">
        <v>21</v>
      </c>
      <c r="L2037">
        <v>41.2</v>
      </c>
      <c r="M2037">
        <v>22.8</v>
      </c>
      <c r="N2037">
        <v>15</v>
      </c>
      <c r="O2037" s="1">
        <v>13.235999999999899</v>
      </c>
      <c r="P2037">
        <v>37390</v>
      </c>
      <c r="Q2037" s="1">
        <v>86.789597775979104</v>
      </c>
      <c r="R2037" s="1">
        <v>10.451490305099</v>
      </c>
      <c r="S2037" s="1">
        <v>0.36245909138895699</v>
      </c>
      <c r="T2037" s="1">
        <v>0.32726888834148499</v>
      </c>
      <c r="U2037" s="1">
        <v>3.5190203047471502E-2</v>
      </c>
      <c r="V2037" s="1">
        <v>0.22873631980856499</v>
      </c>
      <c r="W2037" s="1">
        <v>1.8052574163352899</v>
      </c>
      <c r="X2037" s="1">
        <v>10.8</v>
      </c>
      <c r="Y2037" s="1">
        <v>20.67</v>
      </c>
      <c r="Z2037" s="1">
        <v>34.1</v>
      </c>
      <c r="AA2037">
        <v>28417</v>
      </c>
    </row>
    <row r="2038" spans="1:27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3</v>
      </c>
      <c r="G2038">
        <v>1</v>
      </c>
      <c r="H2038">
        <v>150092</v>
      </c>
      <c r="I2038">
        <v>203</v>
      </c>
      <c r="J2038">
        <v>135.30000000000001</v>
      </c>
      <c r="K2038">
        <v>18.7</v>
      </c>
      <c r="L2038">
        <v>39.4</v>
      </c>
      <c r="M2038">
        <v>25.8</v>
      </c>
      <c r="N2038">
        <v>16.100000000000001</v>
      </c>
      <c r="O2038" s="1">
        <v>13.43</v>
      </c>
      <c r="P2038">
        <v>33731</v>
      </c>
      <c r="Q2038" s="1">
        <v>96.647680180577296</v>
      </c>
      <c r="R2038" s="1">
        <v>1.2467596593013199</v>
      </c>
      <c r="S2038" s="1">
        <v>0.32094803110726999</v>
      </c>
      <c r="T2038" s="1">
        <v>0.35621704551466299</v>
      </c>
      <c r="U2038" s="1">
        <v>0</v>
      </c>
      <c r="V2038" s="1">
        <v>9.1699437459220198E-2</v>
      </c>
      <c r="W2038" s="1">
        <v>1.33669564604017</v>
      </c>
      <c r="X2038" s="1">
        <v>11</v>
      </c>
      <c r="Y2038" s="1">
        <v>23.07</v>
      </c>
      <c r="Z2038" s="1">
        <v>35.799999999999997</v>
      </c>
      <c r="AA2038">
        <v>56707</v>
      </c>
    </row>
    <row r="2039" spans="1:27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5</v>
      </c>
      <c r="G2039">
        <v>8</v>
      </c>
      <c r="H2039">
        <v>109491</v>
      </c>
      <c r="I2039">
        <v>140</v>
      </c>
      <c r="J2039">
        <v>127.9</v>
      </c>
      <c r="K2039">
        <v>14.4</v>
      </c>
      <c r="L2039">
        <v>37.299999999999997</v>
      </c>
      <c r="M2039">
        <v>28.8</v>
      </c>
      <c r="N2039">
        <v>19.399999999999999</v>
      </c>
      <c r="O2039" s="1">
        <v>13.827999999999999</v>
      </c>
      <c r="P2039">
        <v>54116</v>
      </c>
      <c r="Q2039" s="1">
        <v>94.933670246367598</v>
      </c>
      <c r="R2039" s="1">
        <v>1.3872394188250099</v>
      </c>
      <c r="S2039" s="1">
        <v>0.14655716993051099</v>
      </c>
      <c r="T2039" s="1">
        <v>0.55337965887555196</v>
      </c>
      <c r="U2039" s="1">
        <v>0.22488945041061201</v>
      </c>
      <c r="V2039" s="1">
        <v>1.2027795325331601</v>
      </c>
      <c r="W2039" s="1">
        <v>1.5514845230574801</v>
      </c>
      <c r="X2039" s="1">
        <v>9.5</v>
      </c>
      <c r="Y2039" s="1">
        <v>20.14</v>
      </c>
      <c r="Z2039" s="1">
        <v>34.200000000000003</v>
      </c>
      <c r="AA2039">
        <v>39575</v>
      </c>
    </row>
    <row r="2040" spans="1:27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4</v>
      </c>
      <c r="G2040">
        <v>4</v>
      </c>
      <c r="H2040">
        <v>40923</v>
      </c>
      <c r="I2040">
        <v>59</v>
      </c>
      <c r="J2040">
        <v>144.19999999999999</v>
      </c>
      <c r="K2040">
        <v>16</v>
      </c>
      <c r="L2040">
        <v>38.6</v>
      </c>
      <c r="M2040">
        <v>29.6</v>
      </c>
      <c r="N2040">
        <v>15.8</v>
      </c>
      <c r="O2040" s="1">
        <v>13.536</v>
      </c>
      <c r="P2040">
        <v>41968</v>
      </c>
      <c r="Q2040" s="1">
        <v>86.585998271391503</v>
      </c>
      <c r="R2040" s="1">
        <v>9.0636704119850098</v>
      </c>
      <c r="S2040" s="1">
        <v>4.0334197637568403E-2</v>
      </c>
      <c r="T2040" s="1">
        <v>1.1812157879573599</v>
      </c>
      <c r="U2040" s="1">
        <v>0</v>
      </c>
      <c r="V2040" s="1">
        <v>2.0167098818784202</v>
      </c>
      <c r="W2040" s="1">
        <v>1.1120714491501</v>
      </c>
      <c r="X2040" s="1">
        <v>9.6</v>
      </c>
      <c r="Y2040" s="1">
        <v>19.170000000000002</v>
      </c>
      <c r="Z2040" s="1">
        <v>33.4</v>
      </c>
      <c r="AA2040">
        <v>17355</v>
      </c>
    </row>
    <row r="2041" spans="1:27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2</v>
      </c>
      <c r="G2041">
        <v>1</v>
      </c>
      <c r="H2041">
        <v>83085</v>
      </c>
      <c r="I2041">
        <v>192</v>
      </c>
      <c r="J2041">
        <v>231.1</v>
      </c>
      <c r="K2041">
        <v>22.8</v>
      </c>
      <c r="L2041">
        <v>40.6</v>
      </c>
      <c r="M2041">
        <v>23.4</v>
      </c>
      <c r="N2041">
        <v>13.2</v>
      </c>
      <c r="O2041" s="1">
        <v>13.068</v>
      </c>
      <c r="P2041">
        <v>33613</v>
      </c>
      <c r="Q2041" s="1">
        <v>96.388126557521801</v>
      </c>
      <c r="R2041" s="1">
        <v>1.0567489984542999</v>
      </c>
      <c r="S2041" s="1">
        <v>0.170341629601589</v>
      </c>
      <c r="T2041" s="1">
        <v>0.51102488880476904</v>
      </c>
      <c r="U2041" s="1">
        <v>0.13564240875682099</v>
      </c>
      <c r="V2041" s="1">
        <v>5.99350178227816E-2</v>
      </c>
      <c r="W2041" s="1">
        <v>1.6781804990378799</v>
      </c>
      <c r="X2041" s="1">
        <v>9.9</v>
      </c>
      <c r="Y2041" s="1">
        <v>22.7</v>
      </c>
      <c r="Z2041" s="1">
        <v>29.5</v>
      </c>
      <c r="AA2041">
        <v>31701</v>
      </c>
    </row>
    <row r="2042" spans="1:27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1</v>
      </c>
      <c r="G2042">
        <v>1</v>
      </c>
      <c r="H2042">
        <v>19234</v>
      </c>
      <c r="I2042">
        <v>40</v>
      </c>
      <c r="J2042">
        <v>208</v>
      </c>
      <c r="K2042">
        <v>23.7</v>
      </c>
      <c r="L2042">
        <v>46.7</v>
      </c>
      <c r="M2042">
        <v>15.9</v>
      </c>
      <c r="N2042">
        <v>13.7</v>
      </c>
      <c r="O2042" s="1">
        <v>12.94</v>
      </c>
      <c r="P2042">
        <v>30822</v>
      </c>
      <c r="Q2042" s="1">
        <v>96.7692109666623</v>
      </c>
      <c r="R2042" s="1">
        <v>1.42875530956365</v>
      </c>
      <c r="S2042" s="1">
        <v>0.78517183678723101</v>
      </c>
      <c r="T2042" s="1">
        <v>0.43763676148796499</v>
      </c>
      <c r="U2042" s="1">
        <v>0</v>
      </c>
      <c r="V2042" s="1">
        <v>0.23169005019951</v>
      </c>
      <c r="W2042" s="1">
        <v>0.34753507529926603</v>
      </c>
      <c r="X2042" s="1">
        <v>9.4</v>
      </c>
      <c r="Y2042" s="1">
        <v>19.600000000000001</v>
      </c>
      <c r="Z2042" s="1">
        <v>30.9</v>
      </c>
      <c r="AA2042">
        <v>7769</v>
      </c>
    </row>
    <row r="2043" spans="1:27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1</v>
      </c>
      <c r="G2043">
        <v>1</v>
      </c>
      <c r="H2043">
        <v>92650</v>
      </c>
      <c r="I2043">
        <v>252</v>
      </c>
      <c r="J2043">
        <v>272</v>
      </c>
      <c r="K2043">
        <v>21.2</v>
      </c>
      <c r="L2043">
        <v>46.5</v>
      </c>
      <c r="M2043">
        <v>22</v>
      </c>
      <c r="N2043">
        <v>10.199999999999999</v>
      </c>
      <c r="O2043" s="1">
        <v>12.82</v>
      </c>
      <c r="P2043">
        <v>31054</v>
      </c>
      <c r="Q2043" s="1">
        <v>95.161107329248907</v>
      </c>
      <c r="R2043" s="1">
        <v>1.6649648286816401</v>
      </c>
      <c r="S2043" s="1">
        <v>0.54175175856591695</v>
      </c>
      <c r="T2043" s="1">
        <v>0</v>
      </c>
      <c r="U2043" s="1">
        <v>2.2691173133650999E-2</v>
      </c>
      <c r="V2043" s="1">
        <v>0.20138416156115199</v>
      </c>
      <c r="W2043" s="1">
        <v>2.4081007488087098</v>
      </c>
      <c r="X2043" s="1">
        <v>13.4</v>
      </c>
      <c r="Y2043" s="1">
        <v>24.01</v>
      </c>
      <c r="Z2043" s="1">
        <v>33.200000000000003</v>
      </c>
      <c r="AA2043">
        <v>35256</v>
      </c>
    </row>
    <row r="2044" spans="1:27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5</v>
      </c>
      <c r="G2044">
        <v>5</v>
      </c>
      <c r="H2044">
        <v>136956</v>
      </c>
      <c r="I2044">
        <v>265</v>
      </c>
      <c r="J2044">
        <v>193.5</v>
      </c>
      <c r="K2044">
        <v>14.6</v>
      </c>
      <c r="L2044">
        <v>37.5</v>
      </c>
      <c r="M2044">
        <v>29.5</v>
      </c>
      <c r="N2044">
        <v>18.5</v>
      </c>
      <c r="O2044" s="1">
        <v>13.79</v>
      </c>
      <c r="P2044">
        <v>44455</v>
      </c>
      <c r="Q2044" s="1">
        <v>90.945584299732303</v>
      </c>
      <c r="R2044" s="1">
        <v>2.16138864109426</v>
      </c>
      <c r="S2044" s="1">
        <v>0.46275646743978499</v>
      </c>
      <c r="T2044" s="1">
        <v>1.0407374368123601</v>
      </c>
      <c r="U2044" s="1">
        <v>1.6726137377341601E-2</v>
      </c>
      <c r="V2044" s="1">
        <v>1.7729705619982099</v>
      </c>
      <c r="W2044" s="1">
        <v>3.5998364555456401</v>
      </c>
      <c r="X2044" s="1">
        <v>9.1</v>
      </c>
      <c r="Y2044" s="1">
        <v>20.239999999999998</v>
      </c>
      <c r="Z2044" s="1">
        <v>33.299999999999997</v>
      </c>
      <c r="AA2044">
        <v>53808</v>
      </c>
    </row>
    <row r="2045" spans="1:27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2</v>
      </c>
      <c r="G2045">
        <v>3</v>
      </c>
      <c r="H2045">
        <v>36696</v>
      </c>
      <c r="I2045">
        <v>63</v>
      </c>
      <c r="J2045">
        <v>171.7</v>
      </c>
      <c r="K2045">
        <v>23.5</v>
      </c>
      <c r="L2045">
        <v>39.5</v>
      </c>
      <c r="M2045">
        <v>23.4</v>
      </c>
      <c r="N2045">
        <v>13.6</v>
      </c>
      <c r="O2045" s="1">
        <v>13.086</v>
      </c>
      <c r="P2045">
        <v>38139</v>
      </c>
      <c r="Q2045" s="1">
        <v>80.3269679901085</v>
      </c>
      <c r="R2045" s="1">
        <v>12.941338095892201</v>
      </c>
      <c r="S2045" s="1">
        <v>0.171726885561203</v>
      </c>
      <c r="T2045" s="1">
        <v>0.18546503640609899</v>
      </c>
      <c r="U2045" s="1">
        <v>0</v>
      </c>
      <c r="V2045" s="1">
        <v>4.01154004670971</v>
      </c>
      <c r="W2045" s="1">
        <v>2.3629619453221502</v>
      </c>
      <c r="X2045" s="1">
        <v>9.8000000000000007</v>
      </c>
      <c r="Y2045" s="1">
        <v>19.489999999999998</v>
      </c>
      <c r="Z2045" s="1">
        <v>33.9</v>
      </c>
      <c r="AA2045">
        <v>14558</v>
      </c>
    </row>
    <row r="2046" spans="1:27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5</v>
      </c>
      <c r="G2046">
        <v>3</v>
      </c>
      <c r="H2046">
        <v>133790</v>
      </c>
      <c r="I2046">
        <v>238</v>
      </c>
      <c r="J2046">
        <v>177.9</v>
      </c>
      <c r="K2046">
        <v>16.399999999999999</v>
      </c>
      <c r="L2046">
        <v>37.799999999999997</v>
      </c>
      <c r="M2046">
        <v>27</v>
      </c>
      <c r="N2046">
        <v>18.8</v>
      </c>
      <c r="O2046" s="1">
        <v>13.715999999999999</v>
      </c>
      <c r="P2046">
        <v>39900</v>
      </c>
      <c r="Q2046" s="1">
        <v>96.977286466879704</v>
      </c>
      <c r="R2046" s="1">
        <v>0.54581570083772302</v>
      </c>
      <c r="S2046" s="1">
        <v>0.45427066240607999</v>
      </c>
      <c r="T2046" s="1">
        <v>0.328180326453061</v>
      </c>
      <c r="U2046" s="1">
        <v>0</v>
      </c>
      <c r="V2046" s="1">
        <v>0.26081699628638</v>
      </c>
      <c r="W2046" s="1">
        <v>1.4336298471370501</v>
      </c>
      <c r="X2046" s="1">
        <v>11.2</v>
      </c>
      <c r="Y2046" s="1">
        <v>21.57</v>
      </c>
      <c r="Z2046" s="1">
        <v>33.299999999999997</v>
      </c>
      <c r="AA2046">
        <v>57895</v>
      </c>
    </row>
    <row r="2047" spans="1:27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0</v>
      </c>
      <c r="G2047">
        <v>7</v>
      </c>
      <c r="H2047">
        <v>1900409</v>
      </c>
      <c r="I2047">
        <v>1911</v>
      </c>
      <c r="J2047">
        <v>100.6</v>
      </c>
      <c r="K2047">
        <v>12.5</v>
      </c>
      <c r="L2047">
        <v>23.3</v>
      </c>
      <c r="M2047">
        <v>26</v>
      </c>
      <c r="N2047">
        <v>38.200000000000003</v>
      </c>
      <c r="O2047" s="1">
        <v>15.326000000000001</v>
      </c>
      <c r="P2047">
        <v>49393</v>
      </c>
      <c r="Q2047" s="1">
        <v>62.988238993239797</v>
      </c>
      <c r="R2047" s="1">
        <v>27.597265996391499</v>
      </c>
      <c r="S2047" s="1">
        <v>0.29301451597206102</v>
      </c>
      <c r="T2047" s="1">
        <v>3.42888371501081</v>
      </c>
      <c r="U2047" s="1">
        <v>6.0339729144987503E-2</v>
      </c>
      <c r="V2047" s="1">
        <v>3.2872425642138898</v>
      </c>
      <c r="W2047" s="1">
        <v>2.3450144860267801</v>
      </c>
      <c r="X2047" s="1">
        <v>8.5</v>
      </c>
      <c r="Y2047" s="1">
        <v>14.82</v>
      </c>
      <c r="Z2047" s="1">
        <v>30.4</v>
      </c>
      <c r="AA2047">
        <v>667885</v>
      </c>
    </row>
    <row r="2048" spans="1:27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2</v>
      </c>
      <c r="G2048">
        <v>3</v>
      </c>
      <c r="H2048">
        <v>28959</v>
      </c>
      <c r="I2048">
        <v>52</v>
      </c>
      <c r="J2048">
        <v>179.6</v>
      </c>
      <c r="K2048">
        <v>17.7</v>
      </c>
      <c r="L2048">
        <v>46.3</v>
      </c>
      <c r="M2048">
        <v>24.7</v>
      </c>
      <c r="N2048">
        <v>11.3</v>
      </c>
      <c r="O2048" s="1">
        <v>13.044</v>
      </c>
      <c r="P2048">
        <v>37563</v>
      </c>
      <c r="Q2048" s="1">
        <v>94.975647269930704</v>
      </c>
      <c r="R2048" s="1">
        <v>2.7770657096470899</v>
      </c>
      <c r="S2048" s="1">
        <v>8.5448175681449197E-3</v>
      </c>
      <c r="T2048" s="1">
        <v>0.25634452704434701</v>
      </c>
      <c r="U2048" s="1">
        <v>4.2724087840724498E-2</v>
      </c>
      <c r="V2048" s="1">
        <v>0</v>
      </c>
      <c r="W2048" s="1">
        <v>1.93967358796889</v>
      </c>
      <c r="X2048" s="1">
        <v>10.3</v>
      </c>
      <c r="Y2048" s="1">
        <v>20.260000000000002</v>
      </c>
      <c r="Z2048" s="1">
        <v>33.1</v>
      </c>
      <c r="AA2048">
        <v>11703</v>
      </c>
    </row>
    <row r="2049" spans="1:27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2</v>
      </c>
      <c r="G2049">
        <v>3</v>
      </c>
      <c r="H2049">
        <v>50268</v>
      </c>
      <c r="I2049">
        <v>110</v>
      </c>
      <c r="J2049">
        <v>218.8</v>
      </c>
      <c r="K2049">
        <v>22</v>
      </c>
      <c r="L2049">
        <v>44</v>
      </c>
      <c r="M2049">
        <v>19.8</v>
      </c>
      <c r="N2049">
        <v>14.2</v>
      </c>
      <c r="O2049" s="1">
        <v>13.092000000000001</v>
      </c>
      <c r="P2049">
        <v>39270</v>
      </c>
      <c r="Q2049" s="1">
        <v>94.514327470118403</v>
      </c>
      <c r="R2049" s="1">
        <v>1.33096716947648</v>
      </c>
      <c r="S2049" s="1">
        <v>0.28707135027924202</v>
      </c>
      <c r="T2049" s="1">
        <v>0.563703742366511</v>
      </c>
      <c r="U2049" s="1">
        <v>0.11482854011169601</v>
      </c>
      <c r="V2049" s="1">
        <v>1.77462289263531</v>
      </c>
      <c r="W2049" s="1">
        <v>1.4144788350122599</v>
      </c>
      <c r="X2049" s="1">
        <v>9.8000000000000007</v>
      </c>
      <c r="Y2049" s="1">
        <v>20.72</v>
      </c>
      <c r="Z2049" s="1">
        <v>32.700000000000003</v>
      </c>
      <c r="AA2049">
        <v>19159</v>
      </c>
    </row>
    <row r="2050" spans="1:27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3</v>
      </c>
      <c r="G2050">
        <v>6</v>
      </c>
      <c r="H2050">
        <v>135853</v>
      </c>
      <c r="I2050">
        <v>202</v>
      </c>
      <c r="J2050">
        <v>148.69999999999999</v>
      </c>
      <c r="K2050">
        <v>16.399999999999999</v>
      </c>
      <c r="L2050">
        <v>44.1</v>
      </c>
      <c r="M2050">
        <v>25.4</v>
      </c>
      <c r="N2050">
        <v>14.1</v>
      </c>
      <c r="O2050" s="1">
        <v>13.308</v>
      </c>
      <c r="P2050">
        <v>46834</v>
      </c>
      <c r="Q2050" s="1">
        <v>92.546047205749502</v>
      </c>
      <c r="R2050" s="1">
        <v>4.0234850567490001</v>
      </c>
      <c r="S2050" s="1">
        <v>0.41825393708518199</v>
      </c>
      <c r="T2050" s="1">
        <v>0.51447197894984797</v>
      </c>
      <c r="U2050" s="1">
        <v>0</v>
      </c>
      <c r="V2050" s="1">
        <v>0.50465381141263699</v>
      </c>
      <c r="W2050" s="1">
        <v>1.9930880100538</v>
      </c>
      <c r="X2050" s="1">
        <v>9.6</v>
      </c>
      <c r="Y2050" s="1">
        <v>21.79</v>
      </c>
      <c r="Z2050" s="1">
        <v>32</v>
      </c>
      <c r="AA2050">
        <v>50926</v>
      </c>
    </row>
    <row r="2051" spans="1:27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5</v>
      </c>
      <c r="G2051">
        <v>4</v>
      </c>
      <c r="H2051">
        <v>96677</v>
      </c>
      <c r="I2051">
        <v>157</v>
      </c>
      <c r="J2051">
        <v>162.4</v>
      </c>
      <c r="K2051">
        <v>16.8</v>
      </c>
      <c r="L2051">
        <v>39.200000000000003</v>
      </c>
      <c r="M2051">
        <v>25.6</v>
      </c>
      <c r="N2051">
        <v>18.399999999999999</v>
      </c>
      <c r="O2051" s="1">
        <v>13.648</v>
      </c>
      <c r="P2051">
        <v>41052</v>
      </c>
      <c r="Q2051" s="1">
        <v>82.446668422438705</v>
      </c>
      <c r="R2051" s="1">
        <v>13.5106663155122</v>
      </c>
      <c r="S2051" s="1">
        <v>0.345009217803529</v>
      </c>
      <c r="T2051" s="1">
        <v>0.60574137476955403</v>
      </c>
      <c r="U2051" s="1">
        <v>0.13168290755859799</v>
      </c>
      <c r="V2051" s="1">
        <v>0.66631551224650998</v>
      </c>
      <c r="W2051" s="1">
        <v>2.2939162496707901</v>
      </c>
      <c r="X2051" s="1">
        <v>13</v>
      </c>
      <c r="Y2051" s="1">
        <v>19.850000000000001</v>
      </c>
      <c r="Z2051" s="1">
        <v>37.700000000000003</v>
      </c>
      <c r="AA2051">
        <v>37970</v>
      </c>
    </row>
    <row r="2052" spans="1:27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7</v>
      </c>
      <c r="G2052">
        <v>9</v>
      </c>
      <c r="H2052">
        <v>104211</v>
      </c>
      <c r="I2052">
        <v>149</v>
      </c>
      <c r="J2052">
        <v>143</v>
      </c>
      <c r="K2052">
        <v>13.8</v>
      </c>
      <c r="L2052">
        <v>35.299999999999997</v>
      </c>
      <c r="M2052">
        <v>28.8</v>
      </c>
      <c r="N2052">
        <v>22.1</v>
      </c>
      <c r="O2052" s="1">
        <v>14.068</v>
      </c>
      <c r="P2052">
        <v>55646</v>
      </c>
      <c r="Q2052" s="1">
        <v>69.542627524250705</v>
      </c>
      <c r="R2052" s="1">
        <v>27.6547823193673</v>
      </c>
      <c r="S2052" s="1">
        <v>0.166363799237285</v>
      </c>
      <c r="T2052" s="1">
        <v>0.65777686775357602</v>
      </c>
      <c r="U2052" s="1">
        <v>2.5594430651890098E-3</v>
      </c>
      <c r="V2052" s="1">
        <v>1.11335773335722</v>
      </c>
      <c r="W2052" s="1">
        <v>0.86253231296869803</v>
      </c>
      <c r="X2052" s="1">
        <v>11.7</v>
      </c>
      <c r="Y2052" s="1">
        <v>16.14</v>
      </c>
      <c r="Z2052" s="1">
        <v>34.4</v>
      </c>
      <c r="AA2052">
        <v>39071</v>
      </c>
    </row>
    <row r="2053" spans="1:27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1</v>
      </c>
      <c r="G2053">
        <v>1</v>
      </c>
      <c r="H2053">
        <v>45474</v>
      </c>
      <c r="I2053">
        <v>77</v>
      </c>
      <c r="J2053">
        <v>169.3</v>
      </c>
      <c r="K2053">
        <v>22.7</v>
      </c>
      <c r="L2053">
        <v>45.2</v>
      </c>
      <c r="M2053">
        <v>19.600000000000001</v>
      </c>
      <c r="N2053">
        <v>12.5</v>
      </c>
      <c r="O2053" s="1">
        <v>12.938000000000001</v>
      </c>
      <c r="P2053">
        <v>30786</v>
      </c>
      <c r="Q2053" s="1">
        <v>97.909232827832298</v>
      </c>
      <c r="R2053" s="1">
        <v>0.12823371989295199</v>
      </c>
      <c r="S2053" s="1">
        <v>0.27876895628902698</v>
      </c>
      <c r="T2053" s="1">
        <v>0.41257805530776098</v>
      </c>
      <c r="U2053" s="1">
        <v>0</v>
      </c>
      <c r="V2053" s="1">
        <v>0.31779661016949101</v>
      </c>
      <c r="W2053" s="1">
        <v>0.95338983050847403</v>
      </c>
      <c r="X2053" s="1">
        <v>10.3</v>
      </c>
      <c r="Y2053" s="1">
        <v>23.1</v>
      </c>
      <c r="Z2053" s="1">
        <v>30.2</v>
      </c>
      <c r="AA2053">
        <v>17936</v>
      </c>
    </row>
    <row r="2054" spans="1:27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5</v>
      </c>
      <c r="G2054">
        <v>5</v>
      </c>
      <c r="H2054">
        <v>101472</v>
      </c>
      <c r="I2054">
        <v>158</v>
      </c>
      <c r="J2054">
        <v>155.69999999999999</v>
      </c>
      <c r="K2054">
        <v>14.7</v>
      </c>
      <c r="L2054">
        <v>39.299999999999997</v>
      </c>
      <c r="M2054">
        <v>27</v>
      </c>
      <c r="N2054">
        <v>19</v>
      </c>
      <c r="O2054" s="1">
        <v>13.765999999999901</v>
      </c>
      <c r="P2054">
        <v>44448</v>
      </c>
      <c r="Q2054" s="1">
        <v>90.168811067040707</v>
      </c>
      <c r="R2054" s="1">
        <v>3.4995646706007499</v>
      </c>
      <c r="S2054" s="1">
        <v>0.47160684918254803</v>
      </c>
      <c r="T2054" s="1">
        <v>0.72071200541743197</v>
      </c>
      <c r="U2054" s="1">
        <v>5.3206926574441302E-2</v>
      </c>
      <c r="V2054" s="1">
        <v>1.48979394408435</v>
      </c>
      <c r="W2054" s="1">
        <v>3.59630453709973</v>
      </c>
      <c r="X2054" s="1">
        <v>10.199999999999999</v>
      </c>
      <c r="Y2054" s="1">
        <v>19.88</v>
      </c>
      <c r="Z2054" s="1">
        <v>32.299999999999997</v>
      </c>
      <c r="AA2054">
        <v>41348</v>
      </c>
    </row>
    <row r="2055" spans="1:27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5</v>
      </c>
      <c r="G2055">
        <v>3</v>
      </c>
      <c r="H2055">
        <v>124098</v>
      </c>
      <c r="I2055">
        <v>279</v>
      </c>
      <c r="J2055">
        <v>224.8</v>
      </c>
      <c r="K2055">
        <v>15.2</v>
      </c>
      <c r="L2055">
        <v>38.4</v>
      </c>
      <c r="M2055">
        <v>29</v>
      </c>
      <c r="N2055">
        <v>17.3</v>
      </c>
      <c r="O2055" s="1">
        <v>13.648</v>
      </c>
      <c r="P2055">
        <v>38556</v>
      </c>
      <c r="Q2055" s="1">
        <v>78.521944618367598</v>
      </c>
      <c r="R2055" s="1">
        <v>18.303003372987799</v>
      </c>
      <c r="S2055" s="1">
        <v>0.35749631395043502</v>
      </c>
      <c r="T2055" s="1">
        <v>0.30498273111025798</v>
      </c>
      <c r="U2055" s="1">
        <v>8.6849387004908005E-2</v>
      </c>
      <c r="V2055" s="1">
        <v>0.62410373452364099</v>
      </c>
      <c r="W2055" s="1">
        <v>1.8016198420553</v>
      </c>
      <c r="X2055" s="1">
        <v>12.3</v>
      </c>
      <c r="Y2055" s="1">
        <v>20.350000000000001</v>
      </c>
      <c r="Z2055" s="1">
        <v>35.9</v>
      </c>
      <c r="AA2055">
        <v>49511</v>
      </c>
    </row>
    <row r="2056" spans="1:27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3</v>
      </c>
      <c r="G2056">
        <v>4</v>
      </c>
      <c r="H2056">
        <v>74433</v>
      </c>
      <c r="I2056">
        <v>127</v>
      </c>
      <c r="J2056">
        <v>170.6</v>
      </c>
      <c r="K2056">
        <v>16.7</v>
      </c>
      <c r="L2056">
        <v>44.2</v>
      </c>
      <c r="M2056">
        <v>25.1</v>
      </c>
      <c r="N2056">
        <v>14</v>
      </c>
      <c r="O2056" s="1">
        <v>13.288</v>
      </c>
      <c r="P2056">
        <v>40980</v>
      </c>
      <c r="Q2056" s="1">
        <v>86.181717985809698</v>
      </c>
      <c r="R2056" s="1">
        <v>9.4750981607770193</v>
      </c>
      <c r="S2056" s="1">
        <v>5.5107804642832499E-2</v>
      </c>
      <c r="T2056" s="1">
        <v>0.68884755803540598</v>
      </c>
      <c r="U2056" s="1">
        <v>9.9882895915133899E-2</v>
      </c>
      <c r="V2056" s="1">
        <v>1.0298270992629299</v>
      </c>
      <c r="W2056" s="1">
        <v>2.46951849555693</v>
      </c>
      <c r="X2056" s="1">
        <v>10.9</v>
      </c>
      <c r="Y2056" s="1">
        <v>20.37</v>
      </c>
      <c r="Z2056" s="1">
        <v>35.299999999999997</v>
      </c>
      <c r="AA2056">
        <v>29034</v>
      </c>
    </row>
    <row r="2057" spans="1:27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1</v>
      </c>
      <c r="G2057">
        <v>2</v>
      </c>
      <c r="H2057">
        <v>60281</v>
      </c>
      <c r="I2057">
        <v>92</v>
      </c>
      <c r="J2057">
        <v>152.6</v>
      </c>
      <c r="K2057">
        <v>19.600000000000001</v>
      </c>
      <c r="L2057">
        <v>44.8</v>
      </c>
      <c r="M2057">
        <v>24</v>
      </c>
      <c r="N2057">
        <v>11.6</v>
      </c>
      <c r="O2057" s="1">
        <v>13.015999999999901</v>
      </c>
      <c r="P2057">
        <v>36828</v>
      </c>
      <c r="Q2057" s="1">
        <v>97.917853855257903</v>
      </c>
      <c r="R2057" s="1">
        <v>0.51286547144172101</v>
      </c>
      <c r="S2057" s="1">
        <v>0.210406347258142</v>
      </c>
      <c r="T2057" s="1">
        <v>0.425196160084162</v>
      </c>
      <c r="U2057" s="1">
        <v>0</v>
      </c>
      <c r="V2057" s="1">
        <v>4.3834655678779604E-3</v>
      </c>
      <c r="W2057" s="1">
        <v>0.92929470039012796</v>
      </c>
      <c r="X2057" s="1">
        <v>9.9</v>
      </c>
      <c r="Y2057" s="1">
        <v>22.95</v>
      </c>
      <c r="Z2057" s="1">
        <v>32.299999999999997</v>
      </c>
      <c r="AA2057">
        <v>22813</v>
      </c>
    </row>
    <row r="2058" spans="1:27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3</v>
      </c>
      <c r="G2058">
        <v>2</v>
      </c>
      <c r="H2058">
        <v>176895</v>
      </c>
      <c r="I2058">
        <v>285</v>
      </c>
      <c r="J2058">
        <v>161.1</v>
      </c>
      <c r="K2058">
        <v>18.100000000000001</v>
      </c>
      <c r="L2058">
        <v>43.4</v>
      </c>
      <c r="M2058">
        <v>23.8</v>
      </c>
      <c r="N2058">
        <v>14.7</v>
      </c>
      <c r="O2058" s="1">
        <v>13.29</v>
      </c>
      <c r="P2058">
        <v>36970</v>
      </c>
      <c r="Q2058" s="1">
        <v>95.033721643163702</v>
      </c>
      <c r="R2058" s="1">
        <v>2.2904440746255501</v>
      </c>
      <c r="S2058" s="1">
        <v>0.26568567341099503</v>
      </c>
      <c r="T2058" s="1">
        <v>0.32553794049808699</v>
      </c>
      <c r="U2058" s="1">
        <v>0</v>
      </c>
      <c r="V2058" s="1">
        <v>0.605821727832764</v>
      </c>
      <c r="W2058" s="1">
        <v>1.4787889404688901</v>
      </c>
      <c r="X2058" s="1">
        <v>11</v>
      </c>
      <c r="Y2058" s="1">
        <v>21.53</v>
      </c>
      <c r="Z2058" s="1">
        <v>35.6</v>
      </c>
      <c r="AA2058">
        <v>68502</v>
      </c>
    </row>
    <row r="2059" spans="1:27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1</v>
      </c>
      <c r="G2059">
        <v>1</v>
      </c>
      <c r="H2059">
        <v>33535</v>
      </c>
      <c r="I2059">
        <v>94</v>
      </c>
      <c r="J2059">
        <v>280.3</v>
      </c>
      <c r="K2059">
        <v>26</v>
      </c>
      <c r="L2059">
        <v>44</v>
      </c>
      <c r="M2059">
        <v>19.100000000000001</v>
      </c>
      <c r="N2059">
        <v>11</v>
      </c>
      <c r="O2059" s="1">
        <v>12.754</v>
      </c>
      <c r="P2059">
        <v>29630</v>
      </c>
      <c r="Q2059" s="1">
        <v>80.465392026085595</v>
      </c>
      <c r="R2059" s="1">
        <v>0.533570475767007</v>
      </c>
      <c r="S2059" s="1">
        <v>0.22232103156958599</v>
      </c>
      <c r="T2059" s="1">
        <v>0.43723136208685298</v>
      </c>
      <c r="U2059" s="1">
        <v>8.8928412627834505E-2</v>
      </c>
      <c r="V2059" s="1">
        <v>0.10374981473247299</v>
      </c>
      <c r="W2059" s="1">
        <v>18.1488068771305</v>
      </c>
      <c r="X2059" s="1">
        <v>12</v>
      </c>
      <c r="Y2059" s="1">
        <v>22.86</v>
      </c>
      <c r="Z2059" s="1">
        <v>34.299999999999997</v>
      </c>
      <c r="AA2059">
        <v>13494</v>
      </c>
    </row>
    <row r="2060" spans="1:27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3</v>
      </c>
      <c r="G2060">
        <v>3</v>
      </c>
      <c r="H2060">
        <v>160961</v>
      </c>
      <c r="I2060">
        <v>229</v>
      </c>
      <c r="J2060">
        <v>142.30000000000001</v>
      </c>
      <c r="K2060">
        <v>18.5</v>
      </c>
      <c r="L2060">
        <v>41.6</v>
      </c>
      <c r="M2060">
        <v>23.9</v>
      </c>
      <c r="N2060">
        <v>16</v>
      </c>
      <c r="O2060" s="1">
        <v>13.388</v>
      </c>
      <c r="P2060">
        <v>38923</v>
      </c>
      <c r="Q2060" s="1">
        <v>87.967343322310597</v>
      </c>
      <c r="R2060" s="1">
        <v>4.1232219989557404</v>
      </c>
      <c r="S2060" s="1">
        <v>0.172460168029998</v>
      </c>
      <c r="T2060" s="1">
        <v>0.84489660300934999</v>
      </c>
      <c r="U2060" s="1">
        <v>2.3733050646329999E-2</v>
      </c>
      <c r="V2060" s="1">
        <v>4.0583516605224403</v>
      </c>
      <c r="W2060" s="1">
        <v>2.8099931965254799</v>
      </c>
      <c r="X2060" s="1">
        <v>10.6</v>
      </c>
      <c r="Y2060" s="1">
        <v>21.16</v>
      </c>
      <c r="Z2060" s="1">
        <v>33</v>
      </c>
      <c r="AA2060">
        <v>63203</v>
      </c>
    </row>
    <row r="2061" spans="1:27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9</v>
      </c>
      <c r="G2061">
        <v>7</v>
      </c>
      <c r="H2061">
        <v>935924</v>
      </c>
      <c r="I2061">
        <v>1184</v>
      </c>
      <c r="J2061">
        <v>126.5</v>
      </c>
      <c r="K2061">
        <v>12.2</v>
      </c>
      <c r="L2061">
        <v>27.1</v>
      </c>
      <c r="M2061">
        <v>31</v>
      </c>
      <c r="N2061">
        <v>29.6</v>
      </c>
      <c r="O2061" s="1">
        <v>14.731999999999999</v>
      </c>
      <c r="P2061">
        <v>48151</v>
      </c>
      <c r="Q2061" s="1">
        <v>75.347632399197195</v>
      </c>
      <c r="R2061" s="1">
        <v>19.7885028678783</v>
      </c>
      <c r="S2061" s="1">
        <v>0.128378474544911</v>
      </c>
      <c r="T2061" s="1">
        <v>1.97122158807873</v>
      </c>
      <c r="U2061" s="1">
        <v>3.8143493545494601E-2</v>
      </c>
      <c r="V2061" s="1">
        <v>0.817523234795975</v>
      </c>
      <c r="W2061" s="1">
        <v>1.90859794195926</v>
      </c>
      <c r="X2061" s="1">
        <v>10.4</v>
      </c>
      <c r="Y2061" s="1">
        <v>17.29</v>
      </c>
      <c r="Z2061" s="1">
        <v>31.4</v>
      </c>
      <c r="AA2061">
        <v>351305</v>
      </c>
    </row>
    <row r="2062" spans="1:27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1</v>
      </c>
      <c r="G2062">
        <v>1</v>
      </c>
      <c r="H2062">
        <v>17576</v>
      </c>
      <c r="I2062">
        <v>32</v>
      </c>
      <c r="J2062">
        <v>182.1</v>
      </c>
      <c r="K2062">
        <v>24.3</v>
      </c>
      <c r="L2062">
        <v>40</v>
      </c>
      <c r="M2062">
        <v>24.4</v>
      </c>
      <c r="N2062">
        <v>11.3</v>
      </c>
      <c r="O2062" s="1">
        <v>12.906000000000001</v>
      </c>
      <c r="P2062">
        <v>26968</v>
      </c>
      <c r="Q2062" s="1">
        <v>97.957330912392194</v>
      </c>
      <c r="R2062" s="1">
        <v>0.39340293539113302</v>
      </c>
      <c r="S2062" s="1">
        <v>0.66575881373884005</v>
      </c>
      <c r="T2062" s="1">
        <v>9.0785292782569194E-2</v>
      </c>
      <c r="U2062" s="1">
        <v>0</v>
      </c>
      <c r="V2062" s="1">
        <v>6.0523528521712798E-2</v>
      </c>
      <c r="W2062" s="1">
        <v>0.83219851717355098</v>
      </c>
      <c r="X2062" s="1">
        <v>9.6999999999999993</v>
      </c>
      <c r="Y2062" s="1">
        <v>23.76</v>
      </c>
      <c r="Z2062" s="1">
        <v>31.2</v>
      </c>
      <c r="AA2062">
        <v>6609</v>
      </c>
    </row>
    <row r="2063" spans="1:27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</v>
      </c>
      <c r="G2063">
        <v>2</v>
      </c>
      <c r="H2063">
        <v>71077</v>
      </c>
      <c r="I2063">
        <v>119</v>
      </c>
      <c r="J2063">
        <v>167.4</v>
      </c>
      <c r="K2063">
        <v>23</v>
      </c>
      <c r="L2063">
        <v>45.9</v>
      </c>
      <c r="M2063">
        <v>20.399999999999999</v>
      </c>
      <c r="N2063">
        <v>10.8</v>
      </c>
      <c r="O2063" s="1">
        <v>12.8239999999999</v>
      </c>
      <c r="P2063">
        <v>35405</v>
      </c>
      <c r="Q2063" s="1">
        <v>56.107795957651497</v>
      </c>
      <c r="R2063" s="1">
        <v>41.597690086621697</v>
      </c>
      <c r="S2063" s="1">
        <v>0.284889316650625</v>
      </c>
      <c r="T2063" s="1">
        <v>0.70837343599614999</v>
      </c>
      <c r="U2063" s="1">
        <v>0</v>
      </c>
      <c r="V2063" s="1">
        <v>0.23484119345524501</v>
      </c>
      <c r="W2063" s="1">
        <v>1.0664100096246301</v>
      </c>
      <c r="X2063" s="1">
        <v>13.1</v>
      </c>
      <c r="Y2063" s="1">
        <v>20.3</v>
      </c>
      <c r="Z2063" s="1">
        <v>37.799999999999997</v>
      </c>
      <c r="AA2063">
        <v>25975</v>
      </c>
    </row>
    <row r="2064" spans="1:27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2</v>
      </c>
      <c r="G2064">
        <v>2</v>
      </c>
      <c r="H2064">
        <v>65413</v>
      </c>
      <c r="I2064">
        <v>155</v>
      </c>
      <c r="J2064">
        <v>237</v>
      </c>
      <c r="K2064">
        <v>20.399999999999999</v>
      </c>
      <c r="L2064">
        <v>42.6</v>
      </c>
      <c r="M2064">
        <v>24.3</v>
      </c>
      <c r="N2064">
        <v>12.7</v>
      </c>
      <c r="O2064" s="1">
        <v>13.093999999999999</v>
      </c>
      <c r="P2064">
        <v>36279</v>
      </c>
      <c r="Q2064" s="1">
        <v>94.163860830527497</v>
      </c>
      <c r="R2064" s="1">
        <v>3.7153140601416399</v>
      </c>
      <c r="S2064" s="1">
        <v>0.325089980262394</v>
      </c>
      <c r="T2064" s="1">
        <v>0.12771392081736899</v>
      </c>
      <c r="U2064" s="1">
        <v>5.0311544564418102E-2</v>
      </c>
      <c r="V2064" s="1">
        <v>0.13932427725531099</v>
      </c>
      <c r="W2064" s="1">
        <v>1.4783853864313601</v>
      </c>
      <c r="X2064" s="1">
        <v>9.6</v>
      </c>
      <c r="Y2064" s="1">
        <v>21.7</v>
      </c>
      <c r="Z2064" s="1">
        <v>31.9</v>
      </c>
      <c r="AA2064">
        <v>25839</v>
      </c>
    </row>
    <row r="2065" spans="1:27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</v>
      </c>
      <c r="G2065">
        <v>3</v>
      </c>
      <c r="H2065">
        <v>148084</v>
      </c>
      <c r="I2065">
        <v>229</v>
      </c>
      <c r="J2065">
        <v>154.6</v>
      </c>
      <c r="K2065">
        <v>18</v>
      </c>
      <c r="L2065">
        <v>43.5</v>
      </c>
      <c r="M2065">
        <v>25.5</v>
      </c>
      <c r="N2065">
        <v>13</v>
      </c>
      <c r="O2065" s="1">
        <v>13.19</v>
      </c>
      <c r="P2065">
        <v>37918</v>
      </c>
      <c r="Q2065" s="1">
        <v>96.227482454434494</v>
      </c>
      <c r="R2065" s="1">
        <v>1.25338094648823</v>
      </c>
      <c r="S2065" s="1">
        <v>0.24219067654286</v>
      </c>
      <c r="T2065" s="1">
        <v>0.41190093163858699</v>
      </c>
      <c r="U2065" s="1">
        <v>2.4749412201460201E-2</v>
      </c>
      <c r="V2065" s="1">
        <v>0.395990595223363</v>
      </c>
      <c r="W2065" s="1">
        <v>1.4443049834709201</v>
      </c>
      <c r="X2065" s="1">
        <v>10.4</v>
      </c>
      <c r="Y2065" s="1">
        <v>22.97</v>
      </c>
      <c r="Z2065" s="1">
        <v>32.6</v>
      </c>
      <c r="AA2065">
        <v>56567</v>
      </c>
    </row>
    <row r="2066" spans="1:27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2</v>
      </c>
      <c r="G2066">
        <v>2</v>
      </c>
      <c r="H2066">
        <v>46813</v>
      </c>
      <c r="I2066">
        <v>94</v>
      </c>
      <c r="J2066">
        <v>200.8</v>
      </c>
      <c r="K2066">
        <v>19.2</v>
      </c>
      <c r="L2066">
        <v>44.5</v>
      </c>
      <c r="M2066">
        <v>24.4</v>
      </c>
      <c r="N2066">
        <v>11.9</v>
      </c>
      <c r="O2066" s="1">
        <v>13.055999999999999</v>
      </c>
      <c r="P2066">
        <v>34706</v>
      </c>
      <c r="Q2066" s="1">
        <v>46.020188648022497</v>
      </c>
      <c r="R2066" s="1">
        <v>50.085498372772904</v>
      </c>
      <c r="S2066" s="1">
        <v>0.115836505047162</v>
      </c>
      <c r="T2066" s="1">
        <v>7.1708312648243094E-2</v>
      </c>
      <c r="U2066" s="1">
        <v>0.115836505047162</v>
      </c>
      <c r="V2066" s="1">
        <v>2.5042749186386399</v>
      </c>
      <c r="W2066" s="1">
        <v>1.08665673782337</v>
      </c>
      <c r="X2066" s="1">
        <v>12.6</v>
      </c>
      <c r="Y2066" s="1">
        <v>18.91</v>
      </c>
      <c r="Z2066" s="1">
        <v>36.9</v>
      </c>
      <c r="AA2066">
        <v>18129</v>
      </c>
    </row>
    <row r="2067" spans="1:27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2</v>
      </c>
      <c r="G2067">
        <v>4</v>
      </c>
      <c r="H2067">
        <v>72647</v>
      </c>
      <c r="I2067">
        <v>121</v>
      </c>
      <c r="J2067">
        <v>166.6</v>
      </c>
      <c r="K2067">
        <v>19.8</v>
      </c>
      <c r="L2067">
        <v>39.700000000000003</v>
      </c>
      <c r="M2067">
        <v>27.2</v>
      </c>
      <c r="N2067">
        <v>13.4</v>
      </c>
      <c r="O2067" s="1">
        <v>13.231999999999999</v>
      </c>
      <c r="P2067">
        <v>40279</v>
      </c>
      <c r="Q2067" s="1">
        <v>89.063394390383493</v>
      </c>
      <c r="R2067" s="1">
        <v>7.8706353749284403</v>
      </c>
      <c r="S2067" s="1">
        <v>3.5775615340583801E-2</v>
      </c>
      <c r="T2067" s="1">
        <v>7.1551230681167699E-2</v>
      </c>
      <c r="U2067" s="1">
        <v>0</v>
      </c>
      <c r="V2067" s="1">
        <v>0.90512306811677101</v>
      </c>
      <c r="W2067" s="1">
        <v>2.0535203205495098</v>
      </c>
      <c r="X2067" s="1">
        <v>11.6</v>
      </c>
      <c r="Y2067" s="1">
        <v>20.71</v>
      </c>
      <c r="Z2067" s="1">
        <v>32.5</v>
      </c>
      <c r="AA2067">
        <v>27952</v>
      </c>
    </row>
    <row r="2068" spans="1:27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3</v>
      </c>
      <c r="G2068">
        <v>3</v>
      </c>
      <c r="H2068">
        <v>81134</v>
      </c>
      <c r="I2068">
        <v>150</v>
      </c>
      <c r="J2068">
        <v>184.9</v>
      </c>
      <c r="K2068">
        <v>15.7</v>
      </c>
      <c r="L2068">
        <v>47.3</v>
      </c>
      <c r="M2068">
        <v>22.3</v>
      </c>
      <c r="N2068">
        <v>14.7</v>
      </c>
      <c r="O2068" s="1">
        <v>13.308</v>
      </c>
      <c r="P2068">
        <v>37484</v>
      </c>
      <c r="Q2068" s="1">
        <v>89.641076460933306</v>
      </c>
      <c r="R2068" s="1">
        <v>8.5999194822086604</v>
      </c>
      <c r="S2068" s="1">
        <v>0.21987550710724299</v>
      </c>
      <c r="T2068" s="1">
        <v>0.30039329844229001</v>
      </c>
      <c r="U2068" s="1">
        <v>0</v>
      </c>
      <c r="V2068" s="1">
        <v>6.8130438821962694E-2</v>
      </c>
      <c r="W2068" s="1">
        <v>1.1706048124864501</v>
      </c>
      <c r="X2068" s="1">
        <v>10.7</v>
      </c>
      <c r="Y2068" s="1">
        <v>21.99</v>
      </c>
      <c r="Z2068" s="1">
        <v>33.6</v>
      </c>
      <c r="AA2068">
        <v>32291</v>
      </c>
    </row>
    <row r="2069" spans="1:27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1</v>
      </c>
      <c r="G2069">
        <v>3</v>
      </c>
      <c r="H2069">
        <v>65862</v>
      </c>
      <c r="I2069">
        <v>79</v>
      </c>
      <c r="J2069">
        <v>119.9</v>
      </c>
      <c r="K2069">
        <v>22.8</v>
      </c>
      <c r="L2069">
        <v>41.9</v>
      </c>
      <c r="M2069">
        <v>23.8</v>
      </c>
      <c r="N2069">
        <v>11.4</v>
      </c>
      <c r="O2069" s="1">
        <v>12.92</v>
      </c>
      <c r="P2069">
        <v>37741</v>
      </c>
      <c r="Q2069" s="1">
        <v>91.835388231413106</v>
      </c>
      <c r="R2069" s="1">
        <v>4.7420724918559998</v>
      </c>
      <c r="S2069" s="1">
        <v>0.35462455156488298</v>
      </c>
      <c r="T2069" s="1">
        <v>0.18143581707970799</v>
      </c>
      <c r="U2069" s="1">
        <v>0</v>
      </c>
      <c r="V2069" s="1">
        <v>0.95253803966846695</v>
      </c>
      <c r="W2069" s="1">
        <v>1.9339408684177899</v>
      </c>
      <c r="X2069" s="1">
        <v>9.1</v>
      </c>
      <c r="Y2069" s="1">
        <v>22.95</v>
      </c>
      <c r="Z2069" s="1">
        <v>36</v>
      </c>
      <c r="AA2069">
        <v>24251</v>
      </c>
    </row>
    <row r="2070" spans="1:27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1</v>
      </c>
      <c r="G2070">
        <v>3</v>
      </c>
      <c r="H2070">
        <v>20823</v>
      </c>
      <c r="I2070">
        <v>34</v>
      </c>
      <c r="J2070">
        <v>163.30000000000001</v>
      </c>
      <c r="K2070">
        <v>23.1</v>
      </c>
      <c r="L2070">
        <v>45.2</v>
      </c>
      <c r="M2070">
        <v>21</v>
      </c>
      <c r="N2070">
        <v>10.7</v>
      </c>
      <c r="O2070" s="1">
        <v>12.814</v>
      </c>
      <c r="P2070">
        <v>39117</v>
      </c>
      <c r="Q2070" s="1">
        <v>94.437697352441006</v>
      </c>
      <c r="R2070" s="1">
        <v>2.9025989798396798</v>
      </c>
      <c r="S2070" s="1">
        <v>0.48579062424095198</v>
      </c>
      <c r="T2070" s="1">
        <v>0.26718484333252301</v>
      </c>
      <c r="U2070" s="1">
        <v>0</v>
      </c>
      <c r="V2070" s="1">
        <v>0</v>
      </c>
      <c r="W2070" s="1">
        <v>1.90672820014573</v>
      </c>
      <c r="X2070" s="1">
        <v>10.6</v>
      </c>
      <c r="Y2070" s="1">
        <v>22.52</v>
      </c>
      <c r="Z2070" s="1">
        <v>33.5</v>
      </c>
      <c r="AA2070">
        <v>8234</v>
      </c>
    </row>
    <row r="2071" spans="1:27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3</v>
      </c>
      <c r="G2071">
        <v>5</v>
      </c>
      <c r="H2071">
        <v>46632</v>
      </c>
      <c r="I2071">
        <v>67</v>
      </c>
      <c r="J2071">
        <v>143.69999999999999</v>
      </c>
      <c r="K2071">
        <v>16.8</v>
      </c>
      <c r="L2071">
        <v>42.5</v>
      </c>
      <c r="M2071">
        <v>27.8</v>
      </c>
      <c r="N2071">
        <v>12.9</v>
      </c>
      <c r="O2071" s="1">
        <v>13.252000000000001</v>
      </c>
      <c r="P2071">
        <v>42901</v>
      </c>
      <c r="Q2071" s="1">
        <v>94.576196750109801</v>
      </c>
      <c r="R2071" s="1">
        <v>3.68357487922705</v>
      </c>
      <c r="S2071" s="1">
        <v>0.47760210803689002</v>
      </c>
      <c r="T2071" s="1">
        <v>0.21409749670619199</v>
      </c>
      <c r="U2071" s="1">
        <v>4.94071146245059E-2</v>
      </c>
      <c r="V2071" s="1">
        <v>6.0386473429951598E-2</v>
      </c>
      <c r="W2071" s="1">
        <v>0.938735177865612</v>
      </c>
      <c r="X2071" s="1">
        <v>9.9</v>
      </c>
      <c r="Y2071" s="1">
        <v>21.55</v>
      </c>
      <c r="Z2071" s="1">
        <v>34.200000000000003</v>
      </c>
      <c r="AA2071">
        <v>18216</v>
      </c>
    </row>
    <row r="2072" spans="1:27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1</v>
      </c>
      <c r="G2072">
        <v>1</v>
      </c>
      <c r="H2072">
        <v>30420</v>
      </c>
      <c r="I2072">
        <v>69</v>
      </c>
      <c r="J2072">
        <v>226.8</v>
      </c>
      <c r="K2072">
        <v>23.4</v>
      </c>
      <c r="L2072">
        <v>49.6</v>
      </c>
      <c r="M2072">
        <v>18.899999999999999</v>
      </c>
      <c r="N2072">
        <v>8</v>
      </c>
      <c r="O2072" s="1">
        <v>12.538</v>
      </c>
      <c r="P2072">
        <v>33864</v>
      </c>
      <c r="Q2072" s="1">
        <v>97.093527676557301</v>
      </c>
      <c r="R2072" s="1">
        <v>0.45982994967898599</v>
      </c>
      <c r="S2072" s="1">
        <v>0</v>
      </c>
      <c r="T2072" s="1">
        <v>6.0732257504771799E-2</v>
      </c>
      <c r="U2072" s="1">
        <v>0</v>
      </c>
      <c r="V2072" s="1">
        <v>0.17352073572791901</v>
      </c>
      <c r="W2072" s="1">
        <v>2.2123893805309698</v>
      </c>
      <c r="X2072" s="1">
        <v>10.199999999999999</v>
      </c>
      <c r="Y2072" s="1">
        <v>23.31</v>
      </c>
      <c r="Z2072" s="1">
        <v>31.6</v>
      </c>
      <c r="AA2072">
        <v>11526</v>
      </c>
    </row>
    <row r="2073" spans="1:27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4</v>
      </c>
      <c r="G2073">
        <v>4</v>
      </c>
      <c r="H2073">
        <v>134318</v>
      </c>
      <c r="I2073">
        <v>208</v>
      </c>
      <c r="J2073">
        <v>154.9</v>
      </c>
      <c r="K2073">
        <v>16.3</v>
      </c>
      <c r="L2073">
        <v>39.200000000000003</v>
      </c>
      <c r="M2073">
        <v>28.9</v>
      </c>
      <c r="N2073">
        <v>15.6</v>
      </c>
      <c r="O2073" s="1">
        <v>13.5</v>
      </c>
      <c r="P2073">
        <v>41971</v>
      </c>
      <c r="Q2073" s="1">
        <v>95.095646250780405</v>
      </c>
      <c r="R2073" s="1">
        <v>2.2118786777922801</v>
      </c>
      <c r="S2073" s="1">
        <v>0.21759285538589601</v>
      </c>
      <c r="T2073" s="1">
        <v>0.34058012147357603</v>
      </c>
      <c r="U2073" s="1">
        <v>2.08132296456074E-2</v>
      </c>
      <c r="V2073" s="1">
        <v>0.554388753287544</v>
      </c>
      <c r="W2073" s="1">
        <v>1.5591001116345899</v>
      </c>
      <c r="X2073" s="1">
        <v>10.1</v>
      </c>
      <c r="Y2073" s="1">
        <v>21.93</v>
      </c>
      <c r="Z2073" s="1">
        <v>34.5</v>
      </c>
      <c r="AA2073">
        <v>52851</v>
      </c>
    </row>
    <row r="2074" spans="1:27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1</v>
      </c>
      <c r="G2074">
        <v>1</v>
      </c>
      <c r="H2074">
        <v>48615</v>
      </c>
      <c r="I2074">
        <v>49</v>
      </c>
      <c r="J2074">
        <v>100.8</v>
      </c>
      <c r="K2074">
        <v>23.7</v>
      </c>
      <c r="L2074">
        <v>41.6</v>
      </c>
      <c r="M2074">
        <v>24.6</v>
      </c>
      <c r="N2074">
        <v>10.1</v>
      </c>
      <c r="O2074" s="1">
        <v>12.825999999999899</v>
      </c>
      <c r="P2074">
        <v>31809</v>
      </c>
      <c r="Q2074" s="1">
        <v>93.181944986888297</v>
      </c>
      <c r="R2074" s="1">
        <v>3.8442225073927299</v>
      </c>
      <c r="S2074" s="1">
        <v>0.49656865480109302</v>
      </c>
      <c r="T2074" s="1">
        <v>0.161803269541929</v>
      </c>
      <c r="U2074" s="1">
        <v>0</v>
      </c>
      <c r="V2074" s="1">
        <v>0.87039000167382696</v>
      </c>
      <c r="W2074" s="1">
        <v>1.44507057970205</v>
      </c>
      <c r="X2074" s="1">
        <v>9.6</v>
      </c>
      <c r="Y2074" s="1">
        <v>23.28</v>
      </c>
      <c r="Z2074" s="1">
        <v>30.5</v>
      </c>
      <c r="AA2074">
        <v>17923</v>
      </c>
    </row>
    <row r="2075" spans="1:27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0</v>
      </c>
      <c r="G2075">
        <v>7</v>
      </c>
      <c r="H2075">
        <v>1163990</v>
      </c>
      <c r="I2075">
        <v>1375</v>
      </c>
      <c r="J2075">
        <v>118.1</v>
      </c>
      <c r="K2075">
        <v>9.4</v>
      </c>
      <c r="L2075">
        <v>25.9</v>
      </c>
      <c r="M2075">
        <v>29</v>
      </c>
      <c r="N2075">
        <v>35.700000000000003</v>
      </c>
      <c r="O2075" s="1">
        <v>15.247999999999999</v>
      </c>
      <c r="P2075">
        <v>49388</v>
      </c>
      <c r="Q2075" s="1">
        <v>85.630037218518197</v>
      </c>
      <c r="R2075" s="1">
        <v>8.9547576333663503</v>
      </c>
      <c r="S2075" s="1">
        <v>0.30613793165002001</v>
      </c>
      <c r="T2075" s="1">
        <v>2.0189037941467798</v>
      </c>
      <c r="U2075" s="1">
        <v>5.2659294365455502E-2</v>
      </c>
      <c r="V2075" s="1">
        <v>0.929793557715479</v>
      </c>
      <c r="W2075" s="1">
        <v>2.1077105702376802</v>
      </c>
      <c r="X2075" s="1">
        <v>8.9</v>
      </c>
      <c r="Y2075" s="1">
        <v>14.73</v>
      </c>
      <c r="Z2075" s="1">
        <v>31.5</v>
      </c>
      <c r="AA2075">
        <v>448164</v>
      </c>
    </row>
    <row r="2076" spans="1:27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1</v>
      </c>
      <c r="G2076">
        <v>1</v>
      </c>
      <c r="H2076">
        <v>22422</v>
      </c>
      <c r="I2076">
        <v>47</v>
      </c>
      <c r="J2076">
        <v>209.6</v>
      </c>
      <c r="K2076">
        <v>26.9</v>
      </c>
      <c r="L2076">
        <v>45.6</v>
      </c>
      <c r="M2076">
        <v>18.3</v>
      </c>
      <c r="N2076">
        <v>9.1</v>
      </c>
      <c r="O2076" s="1">
        <v>12.544</v>
      </c>
      <c r="P2076">
        <v>28669</v>
      </c>
      <c r="Q2076" s="1">
        <v>68.402459767107104</v>
      </c>
      <c r="R2076" s="1">
        <v>28.692921627633101</v>
      </c>
      <c r="S2076" s="1">
        <v>0.39251602773779898</v>
      </c>
      <c r="T2076" s="1">
        <v>0.37943216014653902</v>
      </c>
      <c r="U2076" s="1">
        <v>5.2335470365039903E-2</v>
      </c>
      <c r="V2076" s="1">
        <v>0.69344498233677798</v>
      </c>
      <c r="W2076" s="1">
        <v>1.38688996467355</v>
      </c>
      <c r="X2076" s="1">
        <v>9.6999999999999993</v>
      </c>
      <c r="Y2076" s="1">
        <v>23.77</v>
      </c>
      <c r="Z2076" s="1">
        <v>35</v>
      </c>
      <c r="AA2076">
        <v>7643</v>
      </c>
    </row>
    <row r="2077" spans="1:27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</v>
      </c>
      <c r="G2077">
        <v>1</v>
      </c>
      <c r="H2077">
        <v>73268</v>
      </c>
      <c r="I2077">
        <v>144</v>
      </c>
      <c r="J2077">
        <v>196.5</v>
      </c>
      <c r="K2077">
        <v>24.5</v>
      </c>
      <c r="L2077">
        <v>45</v>
      </c>
      <c r="M2077">
        <v>21.9</v>
      </c>
      <c r="N2077">
        <v>8.6</v>
      </c>
      <c r="O2077" s="1">
        <v>12.635999999999999</v>
      </c>
      <c r="P2077">
        <v>34126</v>
      </c>
      <c r="Q2077" s="1">
        <v>61.758556179156997</v>
      </c>
      <c r="R2077" s="1">
        <v>34.855654598143801</v>
      </c>
      <c r="S2077" s="1">
        <v>0.55390484575033905</v>
      </c>
      <c r="T2077" s="1">
        <v>0.234767616741865</v>
      </c>
      <c r="U2077" s="1">
        <v>0</v>
      </c>
      <c r="V2077" s="1">
        <v>0.97575290708337903</v>
      </c>
      <c r="W2077" s="1">
        <v>1.6213638531235</v>
      </c>
      <c r="X2077" s="1">
        <v>14.3</v>
      </c>
      <c r="Y2077" s="1">
        <v>22.05</v>
      </c>
      <c r="Z2077" s="1">
        <v>38.200000000000003</v>
      </c>
      <c r="AA2077">
        <v>27261</v>
      </c>
    </row>
    <row r="2078" spans="1:27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</v>
      </c>
      <c r="G2078">
        <v>3</v>
      </c>
      <c r="H2078">
        <v>105004</v>
      </c>
      <c r="I2078">
        <v>201</v>
      </c>
      <c r="J2078">
        <v>191.4</v>
      </c>
      <c r="K2078">
        <v>20.100000000000001</v>
      </c>
      <c r="L2078">
        <v>42.9</v>
      </c>
      <c r="M2078">
        <v>25.3</v>
      </c>
      <c r="N2078">
        <v>11.7</v>
      </c>
      <c r="O2078" s="1">
        <v>13.04</v>
      </c>
      <c r="P2078">
        <v>38426</v>
      </c>
      <c r="Q2078" s="1">
        <v>95.161062113851798</v>
      </c>
      <c r="R2078" s="1">
        <v>1.8440786681129999</v>
      </c>
      <c r="S2078" s="1">
        <v>0.30420223553270698</v>
      </c>
      <c r="T2078" s="1">
        <v>0.48342215724189902</v>
      </c>
      <c r="U2078" s="1">
        <v>1.4148941187567699E-2</v>
      </c>
      <c r="V2078" s="1">
        <v>0.936188275244069</v>
      </c>
      <c r="W2078" s="1">
        <v>1.2568976088289301</v>
      </c>
      <c r="X2078" s="1">
        <v>10.4</v>
      </c>
      <c r="Y2078" s="1">
        <v>21.41</v>
      </c>
      <c r="Z2078" s="1">
        <v>33.700000000000003</v>
      </c>
      <c r="AA2078">
        <v>42406</v>
      </c>
    </row>
    <row r="2079" spans="1:27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2</v>
      </c>
      <c r="G2079">
        <v>2</v>
      </c>
      <c r="H2079">
        <v>30517</v>
      </c>
      <c r="I2079">
        <v>52</v>
      </c>
      <c r="J2079">
        <v>170.4</v>
      </c>
      <c r="K2079">
        <v>17.399999999999999</v>
      </c>
      <c r="L2079">
        <v>42.9</v>
      </c>
      <c r="M2079">
        <v>27.3</v>
      </c>
      <c r="N2079">
        <v>12.3</v>
      </c>
      <c r="O2079" s="1">
        <v>13.17</v>
      </c>
      <c r="P2079">
        <v>36537</v>
      </c>
      <c r="Q2079" s="1">
        <v>94.9021583942218</v>
      </c>
      <c r="R2079" s="1">
        <v>1.62089527168892</v>
      </c>
      <c r="S2079" s="1">
        <v>0</v>
      </c>
      <c r="T2079" s="1">
        <v>1.9568321155622701</v>
      </c>
      <c r="U2079" s="1">
        <v>0</v>
      </c>
      <c r="V2079" s="1">
        <v>0.55429579239103</v>
      </c>
      <c r="W2079" s="1">
        <v>0.96581842613588598</v>
      </c>
      <c r="X2079" s="1">
        <v>11.4</v>
      </c>
      <c r="Y2079" s="1">
        <v>23.61</v>
      </c>
      <c r="Z2079" s="1">
        <v>36.4</v>
      </c>
      <c r="AA2079">
        <v>11907</v>
      </c>
    </row>
    <row r="2080" spans="1:27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4</v>
      </c>
      <c r="G2080">
        <v>4</v>
      </c>
      <c r="H2080">
        <v>86679</v>
      </c>
      <c r="I2080">
        <v>162</v>
      </c>
      <c r="J2080">
        <v>186.9</v>
      </c>
      <c r="K2080">
        <v>16.7</v>
      </c>
      <c r="L2080">
        <v>41.2</v>
      </c>
      <c r="M2080">
        <v>24.6</v>
      </c>
      <c r="N2080">
        <v>17.5</v>
      </c>
      <c r="O2080" s="1">
        <v>13.558</v>
      </c>
      <c r="P2080">
        <v>42518</v>
      </c>
      <c r="Q2080" s="1">
        <v>89.318682627598093</v>
      </c>
      <c r="R2080" s="1">
        <v>5.1605026502292803</v>
      </c>
      <c r="S2080" s="1">
        <v>0.34840092906914399</v>
      </c>
      <c r="T2080" s="1">
        <v>0.205467214579238</v>
      </c>
      <c r="U2080" s="1">
        <v>0</v>
      </c>
      <c r="V2080" s="1">
        <v>0.79804657256863798</v>
      </c>
      <c r="W2080" s="1">
        <v>4.1689000059555701</v>
      </c>
      <c r="X2080" s="1">
        <v>10.6</v>
      </c>
      <c r="Y2080" s="1">
        <v>20.99</v>
      </c>
      <c r="Z2080" s="1">
        <v>35.200000000000003</v>
      </c>
      <c r="AA2080">
        <v>33582</v>
      </c>
    </row>
    <row r="2081" spans="1:27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7</v>
      </c>
      <c r="G2081">
        <v>8</v>
      </c>
      <c r="H2081">
        <v>123744</v>
      </c>
      <c r="I2081">
        <v>156</v>
      </c>
      <c r="J2081">
        <v>126.1</v>
      </c>
      <c r="K2081">
        <v>14.7</v>
      </c>
      <c r="L2081">
        <v>32.700000000000003</v>
      </c>
      <c r="M2081">
        <v>27.2</v>
      </c>
      <c r="N2081">
        <v>25.4</v>
      </c>
      <c r="O2081" s="1">
        <v>14.282</v>
      </c>
      <c r="P2081">
        <v>53270</v>
      </c>
      <c r="Q2081" s="1">
        <v>95.039200584552802</v>
      </c>
      <c r="R2081" s="1">
        <v>1.1533068704702001</v>
      </c>
      <c r="S2081" s="1">
        <v>0.156012401998538</v>
      </c>
      <c r="T2081" s="1">
        <v>0.72871615617038898</v>
      </c>
      <c r="U2081" s="1">
        <v>4.7396172759049698E-2</v>
      </c>
      <c r="V2081" s="1">
        <v>1.4890297608468099</v>
      </c>
      <c r="W2081" s="1">
        <v>1.3863380532022</v>
      </c>
      <c r="X2081" s="1">
        <v>9</v>
      </c>
      <c r="Y2081" s="1">
        <v>18.2</v>
      </c>
      <c r="Z2081" s="1">
        <v>29.5</v>
      </c>
      <c r="AA2081">
        <v>50637</v>
      </c>
    </row>
    <row r="2082" spans="1:27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3</v>
      </c>
      <c r="G2082">
        <v>3</v>
      </c>
      <c r="H2082">
        <v>134249</v>
      </c>
      <c r="I2082">
        <v>269</v>
      </c>
      <c r="J2082">
        <v>200.4</v>
      </c>
      <c r="K2082">
        <v>16.8</v>
      </c>
      <c r="L2082">
        <v>43.8</v>
      </c>
      <c r="M2082">
        <v>25.7</v>
      </c>
      <c r="N2082">
        <v>13.7</v>
      </c>
      <c r="O2082" s="1">
        <v>13.273999999999999</v>
      </c>
      <c r="P2082">
        <v>39535</v>
      </c>
      <c r="Q2082" s="1">
        <v>92.850625403946296</v>
      </c>
      <c r="R2082" s="1">
        <v>3.7600273733034202</v>
      </c>
      <c r="S2082" s="1">
        <v>0.20529977569098501</v>
      </c>
      <c r="T2082" s="1">
        <v>0.53986237311333296</v>
      </c>
      <c r="U2082" s="1">
        <v>5.5126791620727603E-2</v>
      </c>
      <c r="V2082" s="1">
        <v>0.517051286925445</v>
      </c>
      <c r="W2082" s="1">
        <v>2.07200699539976</v>
      </c>
      <c r="X2082" s="1">
        <v>9.6999999999999993</v>
      </c>
      <c r="Y2082" s="1">
        <v>21.47</v>
      </c>
      <c r="Z2082" s="1">
        <v>31.4</v>
      </c>
      <c r="AA2082">
        <v>52606</v>
      </c>
    </row>
    <row r="2083" spans="1:27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</v>
      </c>
      <c r="G2083">
        <v>2</v>
      </c>
      <c r="H2083">
        <v>65455</v>
      </c>
      <c r="I2083">
        <v>131</v>
      </c>
      <c r="J2083">
        <v>200.1</v>
      </c>
      <c r="K2083">
        <v>19.3</v>
      </c>
      <c r="L2083">
        <v>44.7</v>
      </c>
      <c r="M2083">
        <v>25</v>
      </c>
      <c r="N2083">
        <v>11</v>
      </c>
      <c r="O2083" s="1">
        <v>12.994</v>
      </c>
      <c r="P2083">
        <v>35500</v>
      </c>
      <c r="Q2083" s="1">
        <v>91.887016924434803</v>
      </c>
      <c r="R2083" s="1">
        <v>6.03292781210423</v>
      </c>
      <c r="S2083" s="1">
        <v>0.16118509421652499</v>
      </c>
      <c r="T2083" s="1">
        <v>6.14038454158191E-2</v>
      </c>
      <c r="U2083" s="1">
        <v>0</v>
      </c>
      <c r="V2083" s="1">
        <v>0.29934374640211803</v>
      </c>
      <c r="W2083" s="1">
        <v>1.55812257742641</v>
      </c>
      <c r="X2083" s="1">
        <v>10.9</v>
      </c>
      <c r="Y2083" s="1">
        <v>20.85</v>
      </c>
      <c r="Z2083" s="1">
        <v>32.299999999999997</v>
      </c>
      <c r="AA2083">
        <v>26057</v>
      </c>
    </row>
    <row r="2084" spans="1:27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</v>
      </c>
      <c r="G2084">
        <v>2</v>
      </c>
      <c r="H2084">
        <v>58860</v>
      </c>
      <c r="I2084">
        <v>118</v>
      </c>
      <c r="J2084">
        <v>200.5</v>
      </c>
      <c r="K2084">
        <v>24.3</v>
      </c>
      <c r="L2084">
        <v>45.2</v>
      </c>
      <c r="M2084">
        <v>21.3</v>
      </c>
      <c r="N2084">
        <v>9.1999999999999993</v>
      </c>
      <c r="O2084" s="1">
        <v>12.676</v>
      </c>
      <c r="P2084">
        <v>35945</v>
      </c>
      <c r="Q2084" s="1">
        <v>97.971558192287503</v>
      </c>
      <c r="R2084" s="1">
        <v>0.213749781887977</v>
      </c>
      <c r="S2084" s="1">
        <v>0.104693770720642</v>
      </c>
      <c r="T2084" s="1">
        <v>7.8520328040481494E-2</v>
      </c>
      <c r="U2084" s="1">
        <v>3.9260164020240698E-2</v>
      </c>
      <c r="V2084" s="1">
        <v>0.68487175013086699</v>
      </c>
      <c r="W2084" s="1">
        <v>0.90734601291223105</v>
      </c>
      <c r="X2084" s="1">
        <v>10.6</v>
      </c>
      <c r="Y2084" s="1">
        <v>23.46</v>
      </c>
      <c r="Z2084" s="1">
        <v>34</v>
      </c>
      <c r="AA2084">
        <v>22924</v>
      </c>
    </row>
    <row r="2085" spans="1:27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8</v>
      </c>
      <c r="G2085">
        <v>5</v>
      </c>
      <c r="H2085">
        <v>249023</v>
      </c>
      <c r="I2085">
        <v>393</v>
      </c>
      <c r="J2085">
        <v>157.80000000000001</v>
      </c>
      <c r="K2085">
        <v>11.5</v>
      </c>
      <c r="L2085">
        <v>33.6</v>
      </c>
      <c r="M2085">
        <v>29.4</v>
      </c>
      <c r="N2085">
        <v>25.5</v>
      </c>
      <c r="O2085" s="1">
        <v>14.398</v>
      </c>
      <c r="P2085">
        <v>43216</v>
      </c>
      <c r="Q2085" s="1">
        <v>59.602763737159599</v>
      </c>
      <c r="R2085" s="1">
        <v>37.418473830099401</v>
      </c>
      <c r="S2085" s="1">
        <v>8.2545247024294693E-2</v>
      </c>
      <c r="T2085" s="1">
        <v>1.0516875917169399</v>
      </c>
      <c r="U2085" s="1">
        <v>0</v>
      </c>
      <c r="V2085" s="1">
        <v>0.43514593184412198</v>
      </c>
      <c r="W2085" s="1">
        <v>1.40938366215555</v>
      </c>
      <c r="X2085" s="1">
        <v>10.9</v>
      </c>
      <c r="Y2085" s="1">
        <v>16.78</v>
      </c>
      <c r="Z2085" s="1">
        <v>36.299999999999997</v>
      </c>
      <c r="AA2085">
        <v>98128</v>
      </c>
    </row>
    <row r="2086" spans="1:27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2</v>
      </c>
      <c r="G2086">
        <v>4</v>
      </c>
      <c r="H2086">
        <v>74806</v>
      </c>
      <c r="I2086">
        <v>144</v>
      </c>
      <c r="J2086">
        <v>192.5</v>
      </c>
      <c r="K2086">
        <v>21.7</v>
      </c>
      <c r="L2086">
        <v>37</v>
      </c>
      <c r="M2086">
        <v>28.9</v>
      </c>
      <c r="N2086">
        <v>12.3</v>
      </c>
      <c r="O2086" s="1">
        <v>13.116</v>
      </c>
      <c r="P2086">
        <v>41100</v>
      </c>
      <c r="Q2086" s="1">
        <v>93.547932165144701</v>
      </c>
      <c r="R2086" s="1">
        <v>1.76991150442477</v>
      </c>
      <c r="S2086" s="1">
        <v>0.27500617001022398</v>
      </c>
      <c r="T2086" s="1">
        <v>0.45129217642703501</v>
      </c>
      <c r="U2086" s="1">
        <v>0</v>
      </c>
      <c r="V2086" s="1">
        <v>0.165708846031802</v>
      </c>
      <c r="W2086" s="1">
        <v>3.7901491379614201</v>
      </c>
      <c r="X2086" s="1">
        <v>12.9</v>
      </c>
      <c r="Y2086" s="1">
        <v>21.59</v>
      </c>
      <c r="Z2086" s="1">
        <v>32.4</v>
      </c>
      <c r="AA2086">
        <v>28363</v>
      </c>
    </row>
    <row r="2087" spans="1:27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3</v>
      </c>
      <c r="G2087">
        <v>5</v>
      </c>
      <c r="H2087">
        <v>83347</v>
      </c>
      <c r="I2087">
        <v>121</v>
      </c>
      <c r="J2087">
        <v>145.19999999999999</v>
      </c>
      <c r="K2087">
        <v>16</v>
      </c>
      <c r="L2087">
        <v>42.1</v>
      </c>
      <c r="M2087">
        <v>27.9</v>
      </c>
      <c r="N2087">
        <v>14</v>
      </c>
      <c r="O2087" s="1">
        <v>13.358000000000001</v>
      </c>
      <c r="P2087">
        <v>44692</v>
      </c>
      <c r="Q2087" s="1">
        <v>90.017552257858597</v>
      </c>
      <c r="R2087" s="1">
        <v>7.3272698260730804</v>
      </c>
      <c r="S2087" s="1">
        <v>0.14999202170097301</v>
      </c>
      <c r="T2087" s="1">
        <v>0.45635870432423797</v>
      </c>
      <c r="U2087" s="1">
        <v>0</v>
      </c>
      <c r="V2087" s="1">
        <v>0.58082016913993895</v>
      </c>
      <c r="W2087" s="1">
        <v>1.4680070209031399</v>
      </c>
      <c r="X2087" s="1">
        <v>9.1999999999999993</v>
      </c>
      <c r="Y2087" s="1">
        <v>21.15</v>
      </c>
      <c r="Z2087" s="1">
        <v>31.7</v>
      </c>
      <c r="AA2087">
        <v>31335</v>
      </c>
    </row>
    <row r="2088" spans="1:27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6</v>
      </c>
      <c r="G2088">
        <v>7</v>
      </c>
      <c r="H2088">
        <v>229886</v>
      </c>
      <c r="I2088">
        <v>311</v>
      </c>
      <c r="J2088">
        <v>135.30000000000001</v>
      </c>
      <c r="K2088">
        <v>11.8</v>
      </c>
      <c r="L2088">
        <v>36</v>
      </c>
      <c r="M2088">
        <v>32.6</v>
      </c>
      <c r="N2088">
        <v>19.600000000000001</v>
      </c>
      <c r="O2088" s="1">
        <v>13.984</v>
      </c>
      <c r="P2088">
        <v>48643</v>
      </c>
      <c r="Q2088" s="1">
        <v>84.123264192521603</v>
      </c>
      <c r="R2088" s="1">
        <v>11.6105261930579</v>
      </c>
      <c r="S2088" s="1">
        <v>0.40458451385731098</v>
      </c>
      <c r="T2088" s="1">
        <v>0.79401168281506795</v>
      </c>
      <c r="U2088" s="1">
        <v>0</v>
      </c>
      <c r="V2088" s="1">
        <v>1.00504856180115</v>
      </c>
      <c r="W2088" s="1">
        <v>2.0625648559469201</v>
      </c>
      <c r="X2088" s="1">
        <v>8.6999999999999993</v>
      </c>
      <c r="Y2088" s="1">
        <v>20.37</v>
      </c>
      <c r="Z2088" s="1">
        <v>32.9</v>
      </c>
      <c r="AA2088">
        <v>85767</v>
      </c>
    </row>
    <row r="2089" spans="1:27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1</v>
      </c>
      <c r="G2089">
        <v>3</v>
      </c>
      <c r="H2089">
        <v>30964</v>
      </c>
      <c r="I2089">
        <v>66</v>
      </c>
      <c r="J2089">
        <v>213.2</v>
      </c>
      <c r="K2089">
        <v>21.1</v>
      </c>
      <c r="L2089">
        <v>44.2</v>
      </c>
      <c r="M2089">
        <v>25.8</v>
      </c>
      <c r="N2089">
        <v>8.8000000000000007</v>
      </c>
      <c r="O2089" s="1">
        <v>12.786</v>
      </c>
      <c r="P2089">
        <v>38067</v>
      </c>
      <c r="Q2089" s="1">
        <v>96.179261267366897</v>
      </c>
      <c r="R2089" s="1">
        <v>1.3300576075906401</v>
      </c>
      <c r="S2089" s="1">
        <v>5.0830227041680699E-2</v>
      </c>
      <c r="T2089" s="1">
        <v>0.186377499152829</v>
      </c>
      <c r="U2089" s="1">
        <v>0</v>
      </c>
      <c r="V2089" s="1">
        <v>0</v>
      </c>
      <c r="W2089" s="1">
        <v>2.2534733988478401</v>
      </c>
      <c r="X2089" s="1">
        <v>10.3</v>
      </c>
      <c r="Y2089" s="1">
        <v>24.79</v>
      </c>
      <c r="Z2089" s="1">
        <v>33.4</v>
      </c>
      <c r="AA2089">
        <v>11804</v>
      </c>
    </row>
    <row r="2090" spans="1:27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2</v>
      </c>
      <c r="G2090">
        <v>3</v>
      </c>
      <c r="H2090">
        <v>115859</v>
      </c>
      <c r="I2090">
        <v>182</v>
      </c>
      <c r="J2090">
        <v>157.1</v>
      </c>
      <c r="K2090">
        <v>20.9</v>
      </c>
      <c r="L2090">
        <v>43</v>
      </c>
      <c r="M2090">
        <v>24</v>
      </c>
      <c r="N2090">
        <v>12.2</v>
      </c>
      <c r="O2090" s="1">
        <v>13.05</v>
      </c>
      <c r="P2090">
        <v>37887</v>
      </c>
      <c r="Q2090" s="1">
        <v>95.077173387274001</v>
      </c>
      <c r="R2090" s="1">
        <v>1.9854008179059801</v>
      </c>
      <c r="S2090" s="1">
        <v>0.83329668879996399</v>
      </c>
      <c r="T2090" s="1">
        <v>0.41774768040103699</v>
      </c>
      <c r="U2090" s="1">
        <v>9.2344224088650395E-2</v>
      </c>
      <c r="V2090" s="1">
        <v>0.134118992128754</v>
      </c>
      <c r="W2090" s="1">
        <v>1.45991820940152</v>
      </c>
      <c r="X2090" s="1">
        <v>11.1</v>
      </c>
      <c r="Y2090" s="1">
        <v>22.81</v>
      </c>
      <c r="Z2090" s="1">
        <v>33.9</v>
      </c>
      <c r="AA2090">
        <v>45482</v>
      </c>
    </row>
    <row r="2091" spans="1:27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8</v>
      </c>
      <c r="G2091">
        <v>8</v>
      </c>
      <c r="H2091">
        <v>497121</v>
      </c>
      <c r="I2091">
        <v>417</v>
      </c>
      <c r="J2091">
        <v>83.9</v>
      </c>
      <c r="K2091">
        <v>7.8</v>
      </c>
      <c r="L2091">
        <v>30.5</v>
      </c>
      <c r="M2091">
        <v>36.4</v>
      </c>
      <c r="N2091">
        <v>25.3</v>
      </c>
      <c r="O2091" s="1">
        <v>14.595999999999901</v>
      </c>
      <c r="P2091">
        <v>51043</v>
      </c>
      <c r="Q2091" s="1">
        <v>71.591226562788194</v>
      </c>
      <c r="R2091" s="1">
        <v>19.3264420770759</v>
      </c>
      <c r="S2091" s="1">
        <v>0.59143214080512696</v>
      </c>
      <c r="T2091" s="1">
        <v>2.2350020294240101</v>
      </c>
      <c r="U2091" s="1">
        <v>0.42486123483862098</v>
      </c>
      <c r="V2091" s="1">
        <v>1.5956016846854899</v>
      </c>
      <c r="W2091" s="1">
        <v>4.2354342703825303</v>
      </c>
      <c r="X2091" s="1">
        <v>9</v>
      </c>
      <c r="Y2091" s="1">
        <v>17.78</v>
      </c>
      <c r="Z2091" s="1">
        <v>32.799999999999997</v>
      </c>
      <c r="AA2091">
        <v>189709</v>
      </c>
    </row>
    <row r="2092" spans="1:27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1</v>
      </c>
      <c r="G2092">
        <v>3</v>
      </c>
      <c r="H2092">
        <v>60591</v>
      </c>
      <c r="I2092">
        <v>86</v>
      </c>
      <c r="J2092">
        <v>141.9</v>
      </c>
      <c r="K2092">
        <v>20.2</v>
      </c>
      <c r="L2092">
        <v>48.4</v>
      </c>
      <c r="M2092">
        <v>23.9</v>
      </c>
      <c r="N2092">
        <v>7.5</v>
      </c>
      <c r="O2092" s="1">
        <v>12.673999999999999</v>
      </c>
      <c r="P2092">
        <v>38945</v>
      </c>
      <c r="Q2092" s="1">
        <v>94.254887495389099</v>
      </c>
      <c r="R2092" s="1">
        <v>4.6385097749907702</v>
      </c>
      <c r="S2092" s="1">
        <v>0.19826632239026101</v>
      </c>
      <c r="T2092" s="1">
        <v>3.2275912947251899E-2</v>
      </c>
      <c r="U2092" s="1">
        <v>1.3832534120250799E-2</v>
      </c>
      <c r="V2092" s="1">
        <v>0.30431575064551802</v>
      </c>
      <c r="W2092" s="1">
        <v>0.557912209516783</v>
      </c>
      <c r="X2092" s="1">
        <v>9.5</v>
      </c>
      <c r="Y2092" s="1">
        <v>24.24</v>
      </c>
      <c r="Z2092" s="1">
        <v>32.6</v>
      </c>
      <c r="AA2092">
        <v>21688</v>
      </c>
    </row>
    <row r="2093" spans="1:27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4</v>
      </c>
      <c r="G2093">
        <v>3</v>
      </c>
      <c r="H2093">
        <v>78998</v>
      </c>
      <c r="I2093">
        <v>146</v>
      </c>
      <c r="J2093">
        <v>184.8</v>
      </c>
      <c r="K2093">
        <v>17.100000000000001</v>
      </c>
      <c r="L2093">
        <v>41.9</v>
      </c>
      <c r="M2093">
        <v>24.4</v>
      </c>
      <c r="N2093">
        <v>16.600000000000001</v>
      </c>
      <c r="O2093" s="1">
        <v>13.473999999999901</v>
      </c>
      <c r="P2093">
        <v>38251</v>
      </c>
      <c r="Q2093" s="1">
        <v>85.653721682847802</v>
      </c>
      <c r="R2093" s="1">
        <v>10.2071197411003</v>
      </c>
      <c r="S2093" s="1">
        <v>0.31391585760517798</v>
      </c>
      <c r="T2093" s="1">
        <v>0.27508090614886699</v>
      </c>
      <c r="U2093" s="1">
        <v>3.2362459546925501E-2</v>
      </c>
      <c r="V2093" s="1">
        <v>1.5857605177993499</v>
      </c>
      <c r="W2093" s="1">
        <v>1.9320388349514499</v>
      </c>
      <c r="X2093" s="1">
        <v>10.6</v>
      </c>
      <c r="Y2093" s="1">
        <v>21.4</v>
      </c>
      <c r="Z2093" s="1">
        <v>35.200000000000003</v>
      </c>
      <c r="AA2093">
        <v>30900</v>
      </c>
    </row>
    <row r="2094" spans="1:27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2</v>
      </c>
      <c r="G2094">
        <v>2</v>
      </c>
      <c r="H2094">
        <v>55942</v>
      </c>
      <c r="I2094">
        <v>121</v>
      </c>
      <c r="J2094">
        <v>216.3</v>
      </c>
      <c r="K2094">
        <v>21.6</v>
      </c>
      <c r="L2094">
        <v>44.4</v>
      </c>
      <c r="M2094">
        <v>20.2</v>
      </c>
      <c r="N2094">
        <v>13.8</v>
      </c>
      <c r="O2094" s="1">
        <v>13.076000000000001</v>
      </c>
      <c r="P2094">
        <v>35230</v>
      </c>
      <c r="Q2094" s="1">
        <v>97.668628338614695</v>
      </c>
      <c r="R2094" s="1">
        <v>0.67904028972385599</v>
      </c>
      <c r="S2094" s="1">
        <v>0.24445450430058799</v>
      </c>
      <c r="T2094" s="1">
        <v>0.23992756903576201</v>
      </c>
      <c r="U2094" s="1">
        <v>0</v>
      </c>
      <c r="V2094" s="1">
        <v>0</v>
      </c>
      <c r="W2094" s="1">
        <v>1.1679492983250299</v>
      </c>
      <c r="X2094" s="1">
        <v>9.5</v>
      </c>
      <c r="Y2094" s="1">
        <v>20.85</v>
      </c>
      <c r="Z2094" s="1">
        <v>35.700000000000003</v>
      </c>
      <c r="AA2094">
        <v>22090</v>
      </c>
    </row>
    <row r="2095" spans="1:27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1</v>
      </c>
      <c r="G2095">
        <v>1</v>
      </c>
      <c r="H2095">
        <v>19564</v>
      </c>
      <c r="I2095">
        <v>50</v>
      </c>
      <c r="J2095">
        <v>255.6</v>
      </c>
      <c r="K2095">
        <v>24.8</v>
      </c>
      <c r="L2095">
        <v>41.3</v>
      </c>
      <c r="M2095">
        <v>24.1</v>
      </c>
      <c r="N2095">
        <v>9.8000000000000007</v>
      </c>
      <c r="O2095" s="1">
        <v>12.77</v>
      </c>
      <c r="P2095">
        <v>33574</v>
      </c>
      <c r="Q2095" s="1">
        <v>94.7915346597389</v>
      </c>
      <c r="R2095" s="1">
        <v>2.95273095932074</v>
      </c>
      <c r="S2095" s="1">
        <v>0.36750728678241001</v>
      </c>
      <c r="T2095" s="1">
        <v>0.15207198073754899</v>
      </c>
      <c r="U2095" s="1">
        <v>0</v>
      </c>
      <c r="V2095" s="1">
        <v>0</v>
      </c>
      <c r="W2095" s="1">
        <v>1.7361551134203499</v>
      </c>
      <c r="X2095" s="1">
        <v>9.6999999999999993</v>
      </c>
      <c r="Y2095" s="1">
        <v>22.99</v>
      </c>
      <c r="Z2095" s="1">
        <v>29.4</v>
      </c>
      <c r="AA2095">
        <v>7891</v>
      </c>
    </row>
    <row r="2096" spans="1:27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1</v>
      </c>
      <c r="G2096">
        <v>1</v>
      </c>
      <c r="H2096">
        <v>12643</v>
      </c>
      <c r="I2096">
        <v>20</v>
      </c>
      <c r="J2096">
        <v>158.19999999999999</v>
      </c>
      <c r="K2096">
        <v>22.7</v>
      </c>
      <c r="L2096">
        <v>42.1</v>
      </c>
      <c r="M2096">
        <v>26</v>
      </c>
      <c r="N2096">
        <v>9.1999999999999993</v>
      </c>
      <c r="O2096" s="1">
        <v>12.802</v>
      </c>
      <c r="P2096">
        <v>33545</v>
      </c>
      <c r="Q2096" s="1">
        <v>97.370486656200896</v>
      </c>
      <c r="R2096" s="1">
        <v>0.72605965463108302</v>
      </c>
      <c r="S2096" s="1">
        <v>0</v>
      </c>
      <c r="T2096" s="1">
        <v>0</v>
      </c>
      <c r="U2096" s="1">
        <v>0</v>
      </c>
      <c r="V2096" s="1">
        <v>0</v>
      </c>
      <c r="W2096" s="1">
        <v>1.9034536891679701</v>
      </c>
      <c r="X2096" s="1">
        <v>9.9</v>
      </c>
      <c r="Y2096" s="1">
        <v>20.41</v>
      </c>
      <c r="Z2096" s="1">
        <v>30.9</v>
      </c>
      <c r="AA2096">
        <v>5096</v>
      </c>
    </row>
    <row r="2097" spans="1:27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1</v>
      </c>
      <c r="G2097">
        <v>3</v>
      </c>
      <c r="H2097">
        <v>43819</v>
      </c>
      <c r="I2097">
        <v>67</v>
      </c>
      <c r="J2097">
        <v>152.9</v>
      </c>
      <c r="K2097">
        <v>21</v>
      </c>
      <c r="L2097">
        <v>41.8</v>
      </c>
      <c r="M2097">
        <v>27.5</v>
      </c>
      <c r="N2097">
        <v>9.6999999999999993</v>
      </c>
      <c r="O2097" s="1">
        <v>12.906000000000001</v>
      </c>
      <c r="P2097">
        <v>38304</v>
      </c>
      <c r="Q2097" s="1">
        <v>96.879678984248599</v>
      </c>
      <c r="R2097" s="1">
        <v>0.18566209498712299</v>
      </c>
      <c r="S2097" s="1">
        <v>0.33538959094448101</v>
      </c>
      <c r="T2097" s="1">
        <v>0.119781996765886</v>
      </c>
      <c r="U2097" s="1">
        <v>0</v>
      </c>
      <c r="V2097" s="1">
        <v>0.55698628496137004</v>
      </c>
      <c r="W2097" s="1">
        <v>1.92250104809247</v>
      </c>
      <c r="X2097" s="1">
        <v>11.6</v>
      </c>
      <c r="Y2097" s="1">
        <v>22.67</v>
      </c>
      <c r="Z2097" s="1">
        <v>33.1</v>
      </c>
      <c r="AA2097">
        <v>16697</v>
      </c>
    </row>
    <row r="2098" spans="1:27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7</v>
      </c>
      <c r="G2098">
        <v>3</v>
      </c>
      <c r="H2098">
        <v>177688</v>
      </c>
      <c r="I2098">
        <v>286</v>
      </c>
      <c r="J2098">
        <v>161</v>
      </c>
      <c r="K2098">
        <v>14.8</v>
      </c>
      <c r="L2098">
        <v>38.200000000000003</v>
      </c>
      <c r="M2098">
        <v>22.6</v>
      </c>
      <c r="N2098">
        <v>24.4</v>
      </c>
      <c r="O2098" s="1">
        <v>14.108000000000001</v>
      </c>
      <c r="P2098">
        <v>37683</v>
      </c>
      <c r="Q2098" s="1">
        <v>94.375234421046997</v>
      </c>
      <c r="R2098" s="1">
        <v>2.3602850559931401</v>
      </c>
      <c r="S2098" s="1">
        <v>0.12993623747521801</v>
      </c>
      <c r="T2098" s="1">
        <v>1.16406794191716</v>
      </c>
      <c r="U2098" s="1">
        <v>5.0902855918126703E-2</v>
      </c>
      <c r="V2098" s="1">
        <v>0.22504420511171799</v>
      </c>
      <c r="W2098" s="1">
        <v>1.6945292825376399</v>
      </c>
      <c r="X2098" s="1">
        <v>7.3</v>
      </c>
      <c r="Y2098" s="1">
        <v>19.100000000000001</v>
      </c>
      <c r="Z2098" s="1">
        <v>29.2</v>
      </c>
      <c r="AA2098">
        <v>74652</v>
      </c>
    </row>
    <row r="2099" spans="1:27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2</v>
      </c>
      <c r="G2099">
        <v>3</v>
      </c>
      <c r="H2099">
        <v>81440</v>
      </c>
      <c r="I2099">
        <v>128</v>
      </c>
      <c r="J2099">
        <v>157.19999999999999</v>
      </c>
      <c r="K2099">
        <v>24.1</v>
      </c>
      <c r="L2099">
        <v>36.9</v>
      </c>
      <c r="M2099">
        <v>25.8</v>
      </c>
      <c r="N2099">
        <v>13.2</v>
      </c>
      <c r="O2099" s="1">
        <v>13.09</v>
      </c>
      <c r="P2099">
        <v>39899</v>
      </c>
      <c r="Q2099" s="1">
        <v>94.904654816549098</v>
      </c>
      <c r="R2099" s="1">
        <v>2.3813191214072198</v>
      </c>
      <c r="S2099" s="1">
        <v>0.26185268476017298</v>
      </c>
      <c r="T2099" s="1">
        <v>0.175595329780351</v>
      </c>
      <c r="U2099" s="1">
        <v>0</v>
      </c>
      <c r="V2099" s="1">
        <v>0.46825421274760398</v>
      </c>
      <c r="W2099" s="1">
        <v>1.8083238347555499</v>
      </c>
      <c r="X2099" s="1">
        <v>11.6</v>
      </c>
      <c r="Y2099" s="1">
        <v>23.39</v>
      </c>
      <c r="Z2099" s="1">
        <v>31.8</v>
      </c>
      <c r="AA2099">
        <v>32461</v>
      </c>
    </row>
    <row r="2100" spans="1:27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5</v>
      </c>
      <c r="G2100">
        <v>5</v>
      </c>
      <c r="H2100">
        <v>137589</v>
      </c>
      <c r="I2100">
        <v>224</v>
      </c>
      <c r="J2100">
        <v>162.80000000000001</v>
      </c>
      <c r="K2100">
        <v>14.2</v>
      </c>
      <c r="L2100">
        <v>37.4</v>
      </c>
      <c r="M2100">
        <v>29.6</v>
      </c>
      <c r="N2100">
        <v>18.8</v>
      </c>
      <c r="O2100" s="1">
        <v>13.811999999999999</v>
      </c>
      <c r="P2100">
        <v>43566</v>
      </c>
      <c r="Q2100" s="1">
        <v>94.485023498103104</v>
      </c>
      <c r="R2100" s="1">
        <v>2.36302210142876</v>
      </c>
      <c r="S2100" s="1">
        <v>0.300096257290074</v>
      </c>
      <c r="T2100" s="1">
        <v>0.67002623483003898</v>
      </c>
      <c r="U2100" s="1">
        <v>0</v>
      </c>
      <c r="V2100" s="1">
        <v>0.22460034350640701</v>
      </c>
      <c r="W2100" s="1">
        <v>1.9572315648415499</v>
      </c>
      <c r="X2100" s="1">
        <v>12.1</v>
      </c>
      <c r="Y2100" s="1">
        <v>20.63</v>
      </c>
      <c r="Z2100" s="1">
        <v>35</v>
      </c>
      <c r="AA2100">
        <v>52983</v>
      </c>
    </row>
    <row r="2101" spans="1:27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5</v>
      </c>
      <c r="G2101">
        <v>8</v>
      </c>
      <c r="H2101">
        <v>182331</v>
      </c>
      <c r="I2101">
        <v>258</v>
      </c>
      <c r="J2101">
        <v>141.5</v>
      </c>
      <c r="K2101">
        <v>13.5</v>
      </c>
      <c r="L2101">
        <v>39.1</v>
      </c>
      <c r="M2101">
        <v>29.3</v>
      </c>
      <c r="N2101">
        <v>18.100000000000001</v>
      </c>
      <c r="O2101" s="1">
        <v>13.763999999999999</v>
      </c>
      <c r="P2101">
        <v>53940</v>
      </c>
      <c r="Q2101" s="1">
        <v>88.475075473087401</v>
      </c>
      <c r="R2101" s="1">
        <v>7.3970988881525601</v>
      </c>
      <c r="S2101" s="1">
        <v>0.39025108607613501</v>
      </c>
      <c r="T2101" s="1">
        <v>0.51100802591856198</v>
      </c>
      <c r="U2101" s="1">
        <v>1.9144392901848099E-2</v>
      </c>
      <c r="V2101" s="1">
        <v>1.6022384213239</v>
      </c>
      <c r="W2101" s="1">
        <v>1.60518371253957</v>
      </c>
      <c r="X2101" s="1">
        <v>8.9</v>
      </c>
      <c r="Y2101" s="1">
        <v>20.67</v>
      </c>
      <c r="Z2101" s="1">
        <v>32</v>
      </c>
      <c r="AA2101">
        <v>67905</v>
      </c>
    </row>
    <row r="2102" spans="1:27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9</v>
      </c>
      <c r="G2102">
        <v>9</v>
      </c>
      <c r="H2102">
        <v>761551</v>
      </c>
      <c r="I2102">
        <v>679</v>
      </c>
      <c r="J2102">
        <v>89.2</v>
      </c>
      <c r="K2102">
        <v>9.1999999999999993</v>
      </c>
      <c r="L2102">
        <v>30.2</v>
      </c>
      <c r="M2102">
        <v>30.3</v>
      </c>
      <c r="N2102">
        <v>30.2</v>
      </c>
      <c r="O2102" s="1">
        <v>14.826000000000001</v>
      </c>
      <c r="P2102">
        <v>57135</v>
      </c>
      <c r="Q2102" s="1">
        <v>79.1731688076365</v>
      </c>
      <c r="R2102" s="1">
        <v>13.6529458574041</v>
      </c>
      <c r="S2102" s="1">
        <v>0.35791917709592802</v>
      </c>
      <c r="T2102" s="1">
        <v>2.9880567296728402</v>
      </c>
      <c r="U2102" s="1">
        <v>3.4448428979396303E-2</v>
      </c>
      <c r="V2102" s="1">
        <v>0.87774597039502</v>
      </c>
      <c r="W2102" s="1">
        <v>2.91571502881611</v>
      </c>
      <c r="X2102" s="1">
        <v>9.3000000000000007</v>
      </c>
      <c r="Y2102" s="1">
        <v>15.51</v>
      </c>
      <c r="Z2102" s="1">
        <v>33.4</v>
      </c>
      <c r="AA2102">
        <v>290289</v>
      </c>
    </row>
    <row r="2103" spans="1:27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1</v>
      </c>
      <c r="G2103">
        <v>1</v>
      </c>
      <c r="H2103">
        <v>56887</v>
      </c>
      <c r="I2103">
        <v>91</v>
      </c>
      <c r="J2103">
        <v>160</v>
      </c>
      <c r="K2103">
        <v>22.7</v>
      </c>
      <c r="L2103">
        <v>46.7</v>
      </c>
      <c r="M2103">
        <v>21.7</v>
      </c>
      <c r="N2103">
        <v>8.9</v>
      </c>
      <c r="O2103" s="1">
        <v>12.692</v>
      </c>
      <c r="P2103">
        <v>31230</v>
      </c>
      <c r="Q2103" s="1">
        <v>98.229606427890502</v>
      </c>
      <c r="R2103" s="1">
        <v>0.313223478142448</v>
      </c>
      <c r="S2103" s="1">
        <v>0.47210495256253099</v>
      </c>
      <c r="T2103" s="1">
        <v>0</v>
      </c>
      <c r="U2103" s="1">
        <v>0</v>
      </c>
      <c r="V2103" s="1">
        <v>7.7171001861182906E-2</v>
      </c>
      <c r="W2103" s="1">
        <v>0.90789413954332898</v>
      </c>
      <c r="X2103" s="1">
        <v>8.8000000000000007</v>
      </c>
      <c r="Y2103" s="1">
        <v>24.46</v>
      </c>
      <c r="Z2103" s="1">
        <v>32</v>
      </c>
      <c r="AA2103">
        <v>22029</v>
      </c>
    </row>
    <row r="2104" spans="1:27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3</v>
      </c>
      <c r="G2104">
        <v>5</v>
      </c>
      <c r="H2104">
        <v>37750</v>
      </c>
      <c r="I2104">
        <v>58</v>
      </c>
      <c r="J2104">
        <v>153.6</v>
      </c>
      <c r="K2104">
        <v>18.2</v>
      </c>
      <c r="L2104">
        <v>39.1</v>
      </c>
      <c r="M2104">
        <v>29.5</v>
      </c>
      <c r="N2104">
        <v>13.2</v>
      </c>
      <c r="O2104" s="1">
        <v>13.282</v>
      </c>
      <c r="P2104">
        <v>43168</v>
      </c>
      <c r="Q2104" s="1">
        <v>88.810333106730099</v>
      </c>
      <c r="R2104" s="1">
        <v>0.23793337865397601</v>
      </c>
      <c r="S2104" s="1">
        <v>0.55744391570360297</v>
      </c>
      <c r="T2104" s="1">
        <v>0</v>
      </c>
      <c r="U2104" s="1">
        <v>0</v>
      </c>
      <c r="V2104" s="1">
        <v>0.31951053704962601</v>
      </c>
      <c r="W2104" s="1">
        <v>10.0747790618626</v>
      </c>
      <c r="X2104" s="1">
        <v>9.5</v>
      </c>
      <c r="Y2104" s="1">
        <v>22.04</v>
      </c>
      <c r="Z2104" s="1">
        <v>33.700000000000003</v>
      </c>
      <c r="AA2104">
        <v>14710</v>
      </c>
    </row>
    <row r="2105" spans="1:27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5</v>
      </c>
      <c r="G2105">
        <v>4</v>
      </c>
      <c r="H2105">
        <v>250108</v>
      </c>
      <c r="I2105">
        <v>372</v>
      </c>
      <c r="J2105">
        <v>148.69999999999999</v>
      </c>
      <c r="K2105">
        <v>16.5</v>
      </c>
      <c r="L2105">
        <v>37.1</v>
      </c>
      <c r="M2105">
        <v>28.9</v>
      </c>
      <c r="N2105">
        <v>17.5</v>
      </c>
      <c r="O2105" s="1">
        <v>13.648</v>
      </c>
      <c r="P2105">
        <v>42015</v>
      </c>
      <c r="Q2105" s="1">
        <v>94.550281900208304</v>
      </c>
      <c r="R2105" s="1">
        <v>0.65688566381416802</v>
      </c>
      <c r="S2105" s="1">
        <v>0.30252705289992199</v>
      </c>
      <c r="T2105" s="1">
        <v>1.0630758327427301</v>
      </c>
      <c r="U2105" s="1">
        <v>1.26934427790177E-2</v>
      </c>
      <c r="V2105" s="1">
        <v>1.81304674360303</v>
      </c>
      <c r="W2105" s="1">
        <v>1.6014893639527299</v>
      </c>
      <c r="X2105" s="1">
        <v>10.7</v>
      </c>
      <c r="Y2105" s="1">
        <v>19.61</v>
      </c>
      <c r="Z2105" s="1">
        <v>39.1</v>
      </c>
      <c r="AA2105">
        <v>94537</v>
      </c>
    </row>
    <row r="2106" spans="1:27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9</v>
      </c>
      <c r="G2106">
        <v>6</v>
      </c>
      <c r="H2106">
        <v>2471866</v>
      </c>
      <c r="I2106">
        <v>3605</v>
      </c>
      <c r="J2106">
        <v>145.80000000000001</v>
      </c>
      <c r="K2106">
        <v>12.9</v>
      </c>
      <c r="L2106">
        <v>26.8</v>
      </c>
      <c r="M2106">
        <v>30.1</v>
      </c>
      <c r="N2106">
        <v>30.2</v>
      </c>
      <c r="O2106" s="1">
        <v>14.76</v>
      </c>
      <c r="P2106">
        <v>45620</v>
      </c>
      <c r="Q2106" s="1">
        <v>39.5899636068688</v>
      </c>
      <c r="R2106" s="1">
        <v>53.189041505245498</v>
      </c>
      <c r="S2106" s="1">
        <v>0.23596836679153399</v>
      </c>
      <c r="T2106" s="1">
        <v>2.4768674158742301</v>
      </c>
      <c r="U2106" s="1">
        <v>3.2124142200023402E-2</v>
      </c>
      <c r="V2106" s="1">
        <v>2.74592044739004</v>
      </c>
      <c r="W2106" s="1">
        <v>1.7301145156298301</v>
      </c>
      <c r="X2106" s="1">
        <v>11</v>
      </c>
      <c r="Y2106" s="1">
        <v>14.55</v>
      </c>
      <c r="Z2106" s="1">
        <v>35.1</v>
      </c>
      <c r="AA2106">
        <v>936990</v>
      </c>
    </row>
    <row r="2107" spans="1:27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1</v>
      </c>
      <c r="G2107">
        <v>5</v>
      </c>
      <c r="H2107">
        <v>50946</v>
      </c>
      <c r="I2107">
        <v>83</v>
      </c>
      <c r="J2107">
        <v>162.9</v>
      </c>
      <c r="K2107">
        <v>17.3</v>
      </c>
      <c r="L2107">
        <v>46.8</v>
      </c>
      <c r="M2107">
        <v>25.2</v>
      </c>
      <c r="N2107">
        <v>10.7</v>
      </c>
      <c r="O2107" s="1">
        <v>13.013999999999999</v>
      </c>
      <c r="P2107">
        <v>44362</v>
      </c>
      <c r="Q2107" s="1">
        <v>95.030246141009599</v>
      </c>
      <c r="R2107" s="1">
        <v>2.5031289111389201</v>
      </c>
      <c r="S2107" s="1">
        <v>0.58927826449728804</v>
      </c>
      <c r="T2107" s="1">
        <v>2.6074259491030399E-2</v>
      </c>
      <c r="U2107" s="1">
        <v>0</v>
      </c>
      <c r="V2107" s="1">
        <v>0.698790154359616</v>
      </c>
      <c r="W2107" s="1">
        <v>1.1524822695035399</v>
      </c>
      <c r="X2107" s="1">
        <v>10.9</v>
      </c>
      <c r="Y2107" s="1">
        <v>21.28</v>
      </c>
      <c r="Z2107" s="1">
        <v>32.1</v>
      </c>
      <c r="AA2107">
        <v>19176</v>
      </c>
    </row>
    <row r="2108" spans="1:27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3</v>
      </c>
      <c r="G2108">
        <v>5</v>
      </c>
      <c r="H2108">
        <v>34663</v>
      </c>
      <c r="I2108">
        <v>54</v>
      </c>
      <c r="J2108">
        <v>155.80000000000001</v>
      </c>
      <c r="K2108">
        <v>13.7</v>
      </c>
      <c r="L2108">
        <v>41.6</v>
      </c>
      <c r="M2108">
        <v>31.6</v>
      </c>
      <c r="N2108">
        <v>13</v>
      </c>
      <c r="O2108" s="1">
        <v>13.385999999999999</v>
      </c>
      <c r="P2108">
        <v>43132</v>
      </c>
      <c r="Q2108" s="1">
        <v>93.460058836840901</v>
      </c>
      <c r="R2108" s="1">
        <v>1.2672550350758001</v>
      </c>
      <c r="S2108" s="1">
        <v>0.37715923662970502</v>
      </c>
      <c r="T2108" s="1">
        <v>1.1465640793542999</v>
      </c>
      <c r="U2108" s="1">
        <v>0</v>
      </c>
      <c r="V2108" s="1">
        <v>0.467677453420834</v>
      </c>
      <c r="W2108" s="1">
        <v>3.2812853586784301</v>
      </c>
      <c r="X2108" s="1">
        <v>11.2</v>
      </c>
      <c r="Y2108" s="1">
        <v>21.52</v>
      </c>
      <c r="Z2108" s="1">
        <v>32.5</v>
      </c>
      <c r="AA2108">
        <v>13257</v>
      </c>
    </row>
    <row r="2109" spans="1:27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</v>
      </c>
      <c r="G2109">
        <v>4</v>
      </c>
      <c r="H2109">
        <v>407402</v>
      </c>
      <c r="I2109">
        <v>696</v>
      </c>
      <c r="J2109">
        <v>170.8</v>
      </c>
      <c r="K2109">
        <v>14.3</v>
      </c>
      <c r="L2109">
        <v>35.4</v>
      </c>
      <c r="M2109">
        <v>29</v>
      </c>
      <c r="N2109">
        <v>21.4</v>
      </c>
      <c r="O2109" s="1">
        <v>14.018000000000001</v>
      </c>
      <c r="P2109">
        <v>40672</v>
      </c>
      <c r="Q2109" s="1">
        <v>94.714128852684993</v>
      </c>
      <c r="R2109" s="1">
        <v>1.9004877301396701</v>
      </c>
      <c r="S2109" s="1">
        <v>0.158959168560557</v>
      </c>
      <c r="T2109" s="1">
        <v>0.54454687061106699</v>
      </c>
      <c r="U2109" s="1">
        <v>4.2133755522075503E-2</v>
      </c>
      <c r="V2109" s="1">
        <v>0.72393452669747904</v>
      </c>
      <c r="W2109" s="1">
        <v>1.9158090957840701</v>
      </c>
      <c r="X2109" s="1">
        <v>11</v>
      </c>
      <c r="Y2109" s="1">
        <v>21.91</v>
      </c>
      <c r="Z2109" s="1">
        <v>32.6</v>
      </c>
      <c r="AA2109">
        <v>156644</v>
      </c>
    </row>
    <row r="2110" spans="1:27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8</v>
      </c>
      <c r="G2110">
        <v>9</v>
      </c>
      <c r="H2110">
        <v>458736</v>
      </c>
      <c r="I2110">
        <v>505</v>
      </c>
      <c r="J2110">
        <v>110.1</v>
      </c>
      <c r="K2110">
        <v>10.7</v>
      </c>
      <c r="L2110">
        <v>32.200000000000003</v>
      </c>
      <c r="M2110">
        <v>31.5</v>
      </c>
      <c r="N2110">
        <v>25.6</v>
      </c>
      <c r="O2110" s="1">
        <v>14.464</v>
      </c>
      <c r="P2110">
        <v>58084</v>
      </c>
      <c r="Q2110" s="1">
        <v>88.745615964256302</v>
      </c>
      <c r="R2110" s="1">
        <v>6.7985832185477904</v>
      </c>
      <c r="S2110" s="1">
        <v>0.311367819152014</v>
      </c>
      <c r="T2110" s="1">
        <v>1.2020649821166001</v>
      </c>
      <c r="U2110" s="1">
        <v>7.3501325338858406E-2</v>
      </c>
      <c r="V2110" s="1">
        <v>1.0955748729642401</v>
      </c>
      <c r="W2110" s="1">
        <v>1.7732918176241099</v>
      </c>
      <c r="X2110" s="1">
        <v>8</v>
      </c>
      <c r="Y2110" s="1">
        <v>18.690000000000001</v>
      </c>
      <c r="Z2110" s="1">
        <v>34.1</v>
      </c>
      <c r="AA2110">
        <v>172786</v>
      </c>
    </row>
    <row r="2111" spans="1:27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4</v>
      </c>
      <c r="G2111">
        <v>8</v>
      </c>
      <c r="H2111">
        <v>161250</v>
      </c>
      <c r="I2111">
        <v>247</v>
      </c>
      <c r="J2111">
        <v>153.19999999999999</v>
      </c>
      <c r="K2111">
        <v>14.3</v>
      </c>
      <c r="L2111">
        <v>39.700000000000003</v>
      </c>
      <c r="M2111">
        <v>30.4</v>
      </c>
      <c r="N2111">
        <v>15.6</v>
      </c>
      <c r="O2111" s="1">
        <v>13.57</v>
      </c>
      <c r="P2111">
        <v>53119</v>
      </c>
      <c r="Q2111" s="1">
        <v>78.149062672601403</v>
      </c>
      <c r="R2111" s="1">
        <v>18.390785925468599</v>
      </c>
      <c r="S2111" s="1">
        <v>0.669287501218363</v>
      </c>
      <c r="T2111" s="1">
        <v>0.56044705805906603</v>
      </c>
      <c r="U2111" s="1">
        <v>0.19981155982975399</v>
      </c>
      <c r="V2111" s="1">
        <v>0.33789271906169699</v>
      </c>
      <c r="W2111" s="1">
        <v>1.6927125637610001</v>
      </c>
      <c r="X2111" s="1">
        <v>12.4</v>
      </c>
      <c r="Y2111" s="1">
        <v>19.670000000000002</v>
      </c>
      <c r="Z2111" s="1">
        <v>35.5</v>
      </c>
      <c r="AA2111">
        <v>61558</v>
      </c>
    </row>
    <row r="2112" spans="1:27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</v>
      </c>
      <c r="G2112">
        <v>5</v>
      </c>
      <c r="H2112">
        <v>21224</v>
      </c>
      <c r="I2112">
        <v>38</v>
      </c>
      <c r="J2112">
        <v>179</v>
      </c>
      <c r="K2112">
        <v>20.7</v>
      </c>
      <c r="L2112">
        <v>39.4</v>
      </c>
      <c r="M2112">
        <v>25.1</v>
      </c>
      <c r="N2112">
        <v>14.8</v>
      </c>
      <c r="O2112" s="1">
        <v>13.272</v>
      </c>
      <c r="P2112">
        <v>43172</v>
      </c>
      <c r="Q2112" s="1">
        <v>86.060225846925903</v>
      </c>
      <c r="R2112" s="1">
        <v>11.7565872020075</v>
      </c>
      <c r="S2112" s="1">
        <v>0</v>
      </c>
      <c r="T2112" s="1">
        <v>1.5683814303638599</v>
      </c>
      <c r="U2112" s="1">
        <v>0</v>
      </c>
      <c r="V2112" s="1">
        <v>0</v>
      </c>
      <c r="W2112" s="1">
        <v>0.61480552070263395</v>
      </c>
      <c r="X2112" s="1">
        <v>10.5</v>
      </c>
      <c r="Y2112" s="1">
        <v>21.6</v>
      </c>
      <c r="Z2112" s="1">
        <v>31.1</v>
      </c>
      <c r="AA2112">
        <v>7970</v>
      </c>
    </row>
    <row r="2113" spans="1:27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2</v>
      </c>
      <c r="G2113">
        <v>3</v>
      </c>
      <c r="H2113">
        <v>46777</v>
      </c>
      <c r="I2113">
        <v>69</v>
      </c>
      <c r="J2113">
        <v>147.5</v>
      </c>
      <c r="K2113">
        <v>19.100000000000001</v>
      </c>
      <c r="L2113">
        <v>40.799999999999997</v>
      </c>
      <c r="M2113">
        <v>27.5</v>
      </c>
      <c r="N2113">
        <v>12.6</v>
      </c>
      <c r="O2113" s="1">
        <v>13.175999999999901</v>
      </c>
      <c r="P2113">
        <v>37476</v>
      </c>
      <c r="Q2113" s="1">
        <v>97.486765115631002</v>
      </c>
      <c r="R2113" s="1">
        <v>0.78016160490387298</v>
      </c>
      <c r="S2113" s="1">
        <v>6.12984118138757E-2</v>
      </c>
      <c r="T2113" s="1">
        <v>0.43466146558930002</v>
      </c>
      <c r="U2113" s="1">
        <v>0</v>
      </c>
      <c r="V2113" s="1">
        <v>0.59626636946224498</v>
      </c>
      <c r="W2113" s="1">
        <v>0.64084703259960996</v>
      </c>
      <c r="X2113" s="1">
        <v>10.3</v>
      </c>
      <c r="Y2113" s="1">
        <v>24.01</v>
      </c>
      <c r="Z2113" s="1">
        <v>33.700000000000003</v>
      </c>
      <c r="AA2113">
        <v>17945</v>
      </c>
    </row>
    <row r="2114" spans="1:27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1</v>
      </c>
      <c r="G2114">
        <v>2</v>
      </c>
      <c r="H2114">
        <v>50734</v>
      </c>
      <c r="I2114">
        <v>88</v>
      </c>
      <c r="J2114">
        <v>173.5</v>
      </c>
      <c r="K2114">
        <v>23.1</v>
      </c>
      <c r="L2114">
        <v>44.7</v>
      </c>
      <c r="M2114">
        <v>22.3</v>
      </c>
      <c r="N2114">
        <v>10</v>
      </c>
      <c r="O2114" s="1">
        <v>12.795999999999999</v>
      </c>
      <c r="P2114">
        <v>36281</v>
      </c>
      <c r="Q2114" s="1">
        <v>97.971804412766602</v>
      </c>
      <c r="R2114" s="1">
        <v>0.466432576908967</v>
      </c>
      <c r="S2114" s="1">
        <v>3.1444892825323603E-2</v>
      </c>
      <c r="T2114" s="1">
        <v>0.262040773544363</v>
      </c>
      <c r="U2114" s="1">
        <v>0</v>
      </c>
      <c r="V2114" s="1">
        <v>8.3853047534196298E-2</v>
      </c>
      <c r="W2114" s="1">
        <v>1.1844242964205201</v>
      </c>
      <c r="X2114" s="1">
        <v>11.6</v>
      </c>
      <c r="Y2114" s="1">
        <v>24.22</v>
      </c>
      <c r="Z2114" s="1">
        <v>35.6</v>
      </c>
      <c r="AA2114">
        <v>19081</v>
      </c>
    </row>
    <row r="2115" spans="1:27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1</v>
      </c>
      <c r="G2115">
        <v>2</v>
      </c>
      <c r="H2115">
        <v>14892</v>
      </c>
      <c r="I2115">
        <v>41</v>
      </c>
      <c r="J2115">
        <v>275.3</v>
      </c>
      <c r="K2115">
        <v>19.5</v>
      </c>
      <c r="L2115">
        <v>48.1</v>
      </c>
      <c r="M2115">
        <v>20.7</v>
      </c>
      <c r="N2115">
        <v>11.7</v>
      </c>
      <c r="O2115" s="1">
        <v>12.96</v>
      </c>
      <c r="P2115">
        <v>36990</v>
      </c>
      <c r="Q2115" s="1">
        <v>96.649530225137397</v>
      </c>
      <c r="R2115" s="1">
        <v>0.39000177273532999</v>
      </c>
      <c r="S2115" s="1">
        <v>0</v>
      </c>
      <c r="T2115" s="1">
        <v>7.0909413224605505E-2</v>
      </c>
      <c r="U2115" s="1">
        <v>0</v>
      </c>
      <c r="V2115" s="1">
        <v>0</v>
      </c>
      <c r="W2115" s="1">
        <v>2.8895585889026698</v>
      </c>
      <c r="X2115" s="1">
        <v>10.1</v>
      </c>
      <c r="Y2115" s="1">
        <v>23.1</v>
      </c>
      <c r="Z2115" s="1">
        <v>33.4</v>
      </c>
      <c r="AA2115">
        <v>5641</v>
      </c>
    </row>
    <row r="2116" spans="1:27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</v>
      </c>
      <c r="G2116">
        <v>2</v>
      </c>
      <c r="H2116">
        <v>103697</v>
      </c>
      <c r="I2116">
        <v>217</v>
      </c>
      <c r="J2116">
        <v>209.3</v>
      </c>
      <c r="K2116">
        <v>21.4</v>
      </c>
      <c r="L2116">
        <v>43.2</v>
      </c>
      <c r="M2116">
        <v>22.3</v>
      </c>
      <c r="N2116">
        <v>13.2</v>
      </c>
      <c r="O2116" s="1">
        <v>13.086</v>
      </c>
      <c r="P2116">
        <v>36777</v>
      </c>
      <c r="Q2116" s="1">
        <v>91.902541210503998</v>
      </c>
      <c r="R2116" s="1">
        <v>1.1496546048529801</v>
      </c>
      <c r="S2116" s="1">
        <v>0.134666699917703</v>
      </c>
      <c r="T2116" s="1">
        <v>0.58854335519588996</v>
      </c>
      <c r="U2116" s="1">
        <v>1.9950622210030099E-2</v>
      </c>
      <c r="V2116" s="1">
        <v>2.3766178707698402</v>
      </c>
      <c r="W2116" s="1">
        <v>3.8280256365495302</v>
      </c>
      <c r="X2116" s="1">
        <v>13.1</v>
      </c>
      <c r="Y2116" s="1">
        <v>21.18</v>
      </c>
      <c r="Z2116" s="1">
        <v>34.6</v>
      </c>
      <c r="AA2116">
        <v>40099</v>
      </c>
    </row>
    <row r="2117" spans="1:27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9</v>
      </c>
      <c r="G2117">
        <v>5</v>
      </c>
      <c r="H2117">
        <v>323668</v>
      </c>
      <c r="I2117">
        <v>456</v>
      </c>
      <c r="J2117">
        <v>140.9</v>
      </c>
      <c r="K2117">
        <v>11.6</v>
      </c>
      <c r="L2117">
        <v>30.6</v>
      </c>
      <c r="M2117">
        <v>27</v>
      </c>
      <c r="N2117">
        <v>30.9</v>
      </c>
      <c r="O2117" s="1">
        <v>14.792</v>
      </c>
      <c r="P2117">
        <v>43740</v>
      </c>
      <c r="Q2117" s="1">
        <v>91.929008917520804</v>
      </c>
      <c r="R2117" s="1">
        <v>3.9803560661356299</v>
      </c>
      <c r="S2117" s="1">
        <v>0.35701818412617797</v>
      </c>
      <c r="T2117" s="1">
        <v>1.45822093871981</v>
      </c>
      <c r="U2117" s="1">
        <v>1.0313858652533999E-2</v>
      </c>
      <c r="V2117" s="1">
        <v>0.44746279077147599</v>
      </c>
      <c r="W2117" s="1">
        <v>1.81761924407349</v>
      </c>
      <c r="X2117" s="1">
        <v>10.1</v>
      </c>
      <c r="Y2117" s="1">
        <v>18.64</v>
      </c>
      <c r="Z2117" s="1">
        <v>29.6</v>
      </c>
      <c r="AA2117">
        <v>126044</v>
      </c>
    </row>
    <row r="2118" spans="1:27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1</v>
      </c>
      <c r="G2118">
        <v>2</v>
      </c>
      <c r="H2118">
        <v>46653</v>
      </c>
      <c r="I2118">
        <v>96</v>
      </c>
      <c r="J2118">
        <v>205.8</v>
      </c>
      <c r="K2118">
        <v>21.5</v>
      </c>
      <c r="L2118">
        <v>43.4</v>
      </c>
      <c r="M2118">
        <v>24.5</v>
      </c>
      <c r="N2118">
        <v>10.6</v>
      </c>
      <c r="O2118" s="1">
        <v>12.907999999999999</v>
      </c>
      <c r="P2118">
        <v>34295</v>
      </c>
      <c r="Q2118" s="1">
        <v>91.723073269207902</v>
      </c>
      <c r="R2118" s="1">
        <v>6.6975418596366199</v>
      </c>
      <c r="S2118" s="1">
        <v>0.40969006056287799</v>
      </c>
      <c r="T2118" s="1">
        <v>0.27906424415152598</v>
      </c>
      <c r="U2118" s="1">
        <v>0</v>
      </c>
      <c r="V2118" s="1">
        <v>0.52844080275501704</v>
      </c>
      <c r="W2118" s="1">
        <v>0.36218976368602301</v>
      </c>
      <c r="X2118" s="1">
        <v>10.5</v>
      </c>
      <c r="Y2118" s="1">
        <v>22.8</v>
      </c>
      <c r="Z2118" s="1">
        <v>32.9</v>
      </c>
      <c r="AA2118">
        <v>16842</v>
      </c>
    </row>
    <row r="2119" spans="1:27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6</v>
      </c>
      <c r="G2119">
        <v>2</v>
      </c>
      <c r="H2119">
        <v>79229</v>
      </c>
      <c r="I2119">
        <v>146</v>
      </c>
      <c r="J2119">
        <v>184.3</v>
      </c>
      <c r="K2119">
        <v>15.2</v>
      </c>
      <c r="L2119">
        <v>40.200000000000003</v>
      </c>
      <c r="M2119">
        <v>23.5</v>
      </c>
      <c r="N2119">
        <v>21.1</v>
      </c>
      <c r="O2119" s="1">
        <v>13.853999999999999</v>
      </c>
      <c r="P2119">
        <v>36970</v>
      </c>
      <c r="Q2119" s="1">
        <v>88.872560545497294</v>
      </c>
      <c r="R2119" s="1">
        <v>8.9554432165530198</v>
      </c>
      <c r="S2119" s="1">
        <v>0.14401598871384899</v>
      </c>
      <c r="T2119" s="1">
        <v>0.108746766988008</v>
      </c>
      <c r="U2119" s="1">
        <v>3.2330119915353797E-2</v>
      </c>
      <c r="V2119" s="1">
        <v>0.25276275570185702</v>
      </c>
      <c r="W2119" s="1">
        <v>1.6341406066306099</v>
      </c>
      <c r="X2119" s="1">
        <v>8.3000000000000007</v>
      </c>
      <c r="Y2119" s="1">
        <v>19.100000000000001</v>
      </c>
      <c r="Z2119" s="1">
        <v>35.299999999999997</v>
      </c>
      <c r="AA2119">
        <v>34024</v>
      </c>
    </row>
    <row r="2120" spans="1:27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2</v>
      </c>
      <c r="G2120">
        <v>2</v>
      </c>
      <c r="H2120">
        <v>67477</v>
      </c>
      <c r="I2120">
        <v>126</v>
      </c>
      <c r="J2120">
        <v>186.7</v>
      </c>
      <c r="K2120">
        <v>17.8</v>
      </c>
      <c r="L2120">
        <v>46.2</v>
      </c>
      <c r="M2120">
        <v>24.1</v>
      </c>
      <c r="N2120">
        <v>11.8</v>
      </c>
      <c r="O2120" s="1">
        <v>13.058</v>
      </c>
      <c r="P2120">
        <v>36544</v>
      </c>
      <c r="Q2120" s="1">
        <v>96.170325711902294</v>
      </c>
      <c r="R2120" s="1">
        <v>1.83900200963106</v>
      </c>
      <c r="S2120" s="1">
        <v>0</v>
      </c>
      <c r="T2120" s="1">
        <v>1.8958783604443901E-2</v>
      </c>
      <c r="U2120" s="1">
        <v>0</v>
      </c>
      <c r="V2120" s="1">
        <v>5.3084594092442997E-2</v>
      </c>
      <c r="W2120" s="1">
        <v>1.9186289007697199</v>
      </c>
      <c r="X2120" s="1">
        <v>11.2</v>
      </c>
      <c r="Y2120" s="1">
        <v>22.58</v>
      </c>
      <c r="Z2120" s="1">
        <v>30.9</v>
      </c>
      <c r="AA2120">
        <v>26373</v>
      </c>
    </row>
    <row r="2121" spans="1:27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10</v>
      </c>
      <c r="G2121">
        <v>10</v>
      </c>
      <c r="H2121">
        <v>545354</v>
      </c>
      <c r="I2121">
        <v>201</v>
      </c>
      <c r="J2121">
        <v>36.9</v>
      </c>
      <c r="K2121">
        <v>4.4000000000000004</v>
      </c>
      <c r="L2121">
        <v>15.6</v>
      </c>
      <c r="M2121">
        <v>23.4</v>
      </c>
      <c r="N2121">
        <v>56.6</v>
      </c>
      <c r="O2121" s="1">
        <v>16.908000000000001</v>
      </c>
      <c r="P2121">
        <v>99298</v>
      </c>
      <c r="Q2121" s="1">
        <v>89.530015317658993</v>
      </c>
      <c r="R2121" s="1">
        <v>4.2733837438303803</v>
      </c>
      <c r="S2121" s="1">
        <v>0.13858834399085801</v>
      </c>
      <c r="T2121" s="1">
        <v>3.76960295655133</v>
      </c>
      <c r="U2121" s="1">
        <v>5.0572588684383198E-2</v>
      </c>
      <c r="V2121" s="1">
        <v>0.66084757713535403</v>
      </c>
      <c r="W2121" s="1">
        <v>1.5769894721486</v>
      </c>
      <c r="X2121" s="1">
        <v>7.3</v>
      </c>
      <c r="Y2121" s="1">
        <v>9.9499999999999993</v>
      </c>
      <c r="Z2121" s="1">
        <v>25.2</v>
      </c>
      <c r="AA2121">
        <v>205645</v>
      </c>
    </row>
    <row r="2122" spans="1:27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9</v>
      </c>
      <c r="G2122">
        <v>10</v>
      </c>
      <c r="H2122">
        <v>337161</v>
      </c>
      <c r="I2122">
        <v>350</v>
      </c>
      <c r="J2122">
        <v>103.8</v>
      </c>
      <c r="K2122">
        <v>10.199999999999999</v>
      </c>
      <c r="L2122">
        <v>30.4</v>
      </c>
      <c r="M2122">
        <v>30.5</v>
      </c>
      <c r="N2122">
        <v>28.9</v>
      </c>
      <c r="O2122" s="1">
        <v>14.718</v>
      </c>
      <c r="P2122">
        <v>62923</v>
      </c>
      <c r="Q2122" s="1">
        <v>88.510221627818098</v>
      </c>
      <c r="R2122" s="1">
        <v>6.6942109285441296</v>
      </c>
      <c r="S2122" s="1">
        <v>0.43147369761813698</v>
      </c>
      <c r="T2122" s="1">
        <v>1.4631894026238601</v>
      </c>
      <c r="U2122" s="1">
        <v>0.14886638644758601</v>
      </c>
      <c r="V2122" s="1">
        <v>1.29442109285441</v>
      </c>
      <c r="W2122" s="1">
        <v>1.4576168640937399</v>
      </c>
      <c r="X2122" s="1">
        <v>9.9</v>
      </c>
      <c r="Y2122" s="1">
        <v>17.03</v>
      </c>
      <c r="Z2122" s="1">
        <v>37.5</v>
      </c>
      <c r="AA2122">
        <v>125616</v>
      </c>
    </row>
    <row r="2123" spans="1:27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</v>
      </c>
      <c r="G2123">
        <v>4</v>
      </c>
      <c r="H2123">
        <v>170569</v>
      </c>
      <c r="I2123">
        <v>242</v>
      </c>
      <c r="J2123">
        <v>141.9</v>
      </c>
      <c r="K2123">
        <v>19.8</v>
      </c>
      <c r="L2123">
        <v>36.6</v>
      </c>
      <c r="M2123">
        <v>31.9</v>
      </c>
      <c r="N2123">
        <v>11.8</v>
      </c>
      <c r="O2123" s="1">
        <v>13.198</v>
      </c>
      <c r="P2123">
        <v>42462</v>
      </c>
      <c r="Q2123" s="1">
        <v>73.793533199473799</v>
      </c>
      <c r="R2123" s="1">
        <v>21.268088347296199</v>
      </c>
      <c r="S2123" s="1">
        <v>0.53139929377553097</v>
      </c>
      <c r="T2123" s="1">
        <v>0.58159662120058098</v>
      </c>
      <c r="U2123" s="1">
        <v>1.38475386000138E-2</v>
      </c>
      <c r="V2123" s="1">
        <v>2.45793810150245</v>
      </c>
      <c r="W2123" s="1">
        <v>1.35359689815135</v>
      </c>
      <c r="X2123" s="1">
        <v>10.4</v>
      </c>
      <c r="Y2123" s="1">
        <v>19.829999999999998</v>
      </c>
      <c r="Z2123" s="1">
        <v>34.4</v>
      </c>
      <c r="AA2123">
        <v>57772</v>
      </c>
    </row>
    <row r="2124" spans="1:27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1</v>
      </c>
      <c r="G2124">
        <v>10</v>
      </c>
      <c r="H2124">
        <v>42664</v>
      </c>
      <c r="I2124">
        <v>44</v>
      </c>
      <c r="J2124">
        <v>103.1</v>
      </c>
      <c r="K2124">
        <v>26.2</v>
      </c>
      <c r="L2124">
        <v>35.6</v>
      </c>
      <c r="M2124">
        <v>27.5</v>
      </c>
      <c r="N2124">
        <v>10.6</v>
      </c>
      <c r="O2124" s="1">
        <v>12.862</v>
      </c>
      <c r="P2124">
        <v>64035</v>
      </c>
      <c r="Q2124" s="1">
        <v>92.5123438861458</v>
      </c>
      <c r="R2124" s="1">
        <v>2.0389195469067598</v>
      </c>
      <c r="S2124" s="1">
        <v>8.7133313970374604E-2</v>
      </c>
      <c r="T2124" s="1">
        <v>0.20911995352889901</v>
      </c>
      <c r="U2124" s="1">
        <v>0</v>
      </c>
      <c r="V2124" s="1">
        <v>3.10775486494336</v>
      </c>
      <c r="W2124" s="1">
        <v>2.04472843450479</v>
      </c>
      <c r="X2124" s="1">
        <v>8.4</v>
      </c>
      <c r="Y2124" s="1">
        <v>15.4</v>
      </c>
      <c r="Z2124" s="1">
        <v>32.200000000000003</v>
      </c>
      <c r="AA2124">
        <v>17215</v>
      </c>
    </row>
    <row r="2125" spans="1:27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4</v>
      </c>
      <c r="G2125">
        <v>4</v>
      </c>
      <c r="H2125">
        <v>218070</v>
      </c>
      <c r="I2125">
        <v>358</v>
      </c>
      <c r="J2125">
        <v>164.2</v>
      </c>
      <c r="K2125">
        <v>20.100000000000001</v>
      </c>
      <c r="L2125">
        <v>31.5</v>
      </c>
      <c r="M2125">
        <v>32.700000000000003</v>
      </c>
      <c r="N2125">
        <v>15.7</v>
      </c>
      <c r="O2125" s="1">
        <v>13.507999999999999</v>
      </c>
      <c r="P2125">
        <v>42553</v>
      </c>
      <c r="Q2125" s="1">
        <v>77.573953021435798</v>
      </c>
      <c r="R2125" s="1">
        <v>14.6970578504854</v>
      </c>
      <c r="S2125" s="1">
        <v>0.72441447916310098</v>
      </c>
      <c r="T2125" s="1">
        <v>1.00961703001471</v>
      </c>
      <c r="U2125" s="1">
        <v>1.0267291830658099E-2</v>
      </c>
      <c r="V2125" s="1">
        <v>4.0578618935167698</v>
      </c>
      <c r="W2125" s="1">
        <v>1.9268284335535</v>
      </c>
      <c r="X2125" s="1">
        <v>13.5</v>
      </c>
      <c r="Y2125" s="1">
        <v>17.510000000000002</v>
      </c>
      <c r="Z2125" s="1">
        <v>39.799999999999997</v>
      </c>
      <c r="AA2125">
        <v>87657</v>
      </c>
    </row>
    <row r="2126" spans="1:27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6</v>
      </c>
      <c r="G2126">
        <v>5</v>
      </c>
      <c r="H2126">
        <v>58891</v>
      </c>
      <c r="I2126">
        <v>115</v>
      </c>
      <c r="J2126">
        <v>195.3</v>
      </c>
      <c r="K2126">
        <v>16.8</v>
      </c>
      <c r="L2126">
        <v>28.4</v>
      </c>
      <c r="M2126">
        <v>34.6</v>
      </c>
      <c r="N2126">
        <v>20.2</v>
      </c>
      <c r="O2126" s="1">
        <v>13.972</v>
      </c>
      <c r="P2126">
        <v>42705</v>
      </c>
      <c r="Q2126" s="1">
        <v>88.248614986453106</v>
      </c>
      <c r="R2126" s="1">
        <v>1.6701039265639499</v>
      </c>
      <c r="S2126" s="1">
        <v>0.67127663876420396</v>
      </c>
      <c r="T2126" s="1">
        <v>1.0069149581462999</v>
      </c>
      <c r="U2126" s="1">
        <v>0</v>
      </c>
      <c r="V2126" s="1">
        <v>2.8994298192405599</v>
      </c>
      <c r="W2126" s="1">
        <v>5.5036596708318104</v>
      </c>
      <c r="X2126" s="1">
        <v>13.1</v>
      </c>
      <c r="Y2126" s="1">
        <v>15.12</v>
      </c>
      <c r="Z2126" s="1">
        <v>31.8</v>
      </c>
      <c r="AA2126">
        <v>24729</v>
      </c>
    </row>
    <row r="2127" spans="1:27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7</v>
      </c>
      <c r="G2127">
        <v>9</v>
      </c>
      <c r="H2127">
        <v>22623</v>
      </c>
      <c r="I2127">
        <v>23</v>
      </c>
      <c r="J2127">
        <v>101.7</v>
      </c>
      <c r="K2127">
        <v>9.9</v>
      </c>
      <c r="L2127">
        <v>34.6</v>
      </c>
      <c r="M2127">
        <v>33.700000000000003</v>
      </c>
      <c r="N2127">
        <v>21.8</v>
      </c>
      <c r="O2127" s="1">
        <v>14.22</v>
      </c>
      <c r="P2127">
        <v>58095</v>
      </c>
      <c r="Q2127" s="1">
        <v>94.399999999999906</v>
      </c>
      <c r="R2127" s="1">
        <v>1.18857142857142</v>
      </c>
      <c r="S2127" s="1">
        <v>1.26857142857142</v>
      </c>
      <c r="T2127" s="1">
        <v>0.49142857142857099</v>
      </c>
      <c r="U2127" s="1">
        <v>0</v>
      </c>
      <c r="V2127" s="1">
        <v>1.29142857142857</v>
      </c>
      <c r="W2127" s="1">
        <v>1.3599999999999901</v>
      </c>
      <c r="X2127" s="1">
        <v>10.8</v>
      </c>
      <c r="Y2127" s="1">
        <v>15.57</v>
      </c>
      <c r="Z2127" s="1">
        <v>28.2</v>
      </c>
      <c r="AA2127">
        <v>8750</v>
      </c>
    </row>
    <row r="2128" spans="1:27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2</v>
      </c>
      <c r="G2128">
        <v>7</v>
      </c>
      <c r="H2128">
        <v>117094</v>
      </c>
      <c r="I2128">
        <v>198</v>
      </c>
      <c r="J2128">
        <v>169.1</v>
      </c>
      <c r="K2128">
        <v>24.7</v>
      </c>
      <c r="L2128">
        <v>36.1</v>
      </c>
      <c r="M2128">
        <v>24.9</v>
      </c>
      <c r="N2128">
        <v>14.3</v>
      </c>
      <c r="O2128" s="1">
        <v>13.148</v>
      </c>
      <c r="P2128">
        <v>49383</v>
      </c>
      <c r="Q2128" s="1">
        <v>92.661915740934802</v>
      </c>
      <c r="R2128" s="1">
        <v>0.73569482288828303</v>
      </c>
      <c r="S2128" s="1">
        <v>0.29343953049675098</v>
      </c>
      <c r="T2128" s="1">
        <v>0.33745546007126298</v>
      </c>
      <c r="U2128" s="1">
        <v>0</v>
      </c>
      <c r="V2128" s="1">
        <v>2.9721232446028001</v>
      </c>
      <c r="W2128" s="1">
        <v>2.99937120100607</v>
      </c>
      <c r="X2128" s="1">
        <v>11.3</v>
      </c>
      <c r="Y2128" s="1">
        <v>12.59</v>
      </c>
      <c r="Z2128" s="1">
        <v>33.9</v>
      </c>
      <c r="AA2128">
        <v>47710</v>
      </c>
    </row>
    <row r="2129" spans="1:27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6</v>
      </c>
      <c r="G2129">
        <v>9</v>
      </c>
      <c r="H2129">
        <v>72999</v>
      </c>
      <c r="I2129">
        <v>77</v>
      </c>
      <c r="J2129">
        <v>105.5</v>
      </c>
      <c r="K2129">
        <v>17.600000000000001</v>
      </c>
      <c r="L2129">
        <v>29.2</v>
      </c>
      <c r="M2129">
        <v>32.200000000000003</v>
      </c>
      <c r="N2129">
        <v>21</v>
      </c>
      <c r="O2129" s="1">
        <v>13.972</v>
      </c>
      <c r="P2129">
        <v>55243</v>
      </c>
      <c r="Q2129" s="1">
        <v>82.876971175318602</v>
      </c>
      <c r="R2129" s="1">
        <v>8.6542756038066404</v>
      </c>
      <c r="S2129" s="1">
        <v>2.7484797471398599E-2</v>
      </c>
      <c r="T2129" s="1">
        <v>5.1533995258872402E-2</v>
      </c>
      <c r="U2129" s="1">
        <v>0</v>
      </c>
      <c r="V2129" s="1">
        <v>5.3938915037619797</v>
      </c>
      <c r="W2129" s="1">
        <v>2.9958429243824498</v>
      </c>
      <c r="X2129" s="1">
        <v>9.9</v>
      </c>
      <c r="Y2129" s="1">
        <v>13.82</v>
      </c>
      <c r="Z2129" s="1">
        <v>29.9</v>
      </c>
      <c r="AA2129">
        <v>29107</v>
      </c>
    </row>
    <row r="2130" spans="1:27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7</v>
      </c>
      <c r="G2130">
        <v>8</v>
      </c>
      <c r="H2130">
        <v>54369</v>
      </c>
      <c r="I2130">
        <v>44</v>
      </c>
      <c r="J2130">
        <v>80.900000000000006</v>
      </c>
      <c r="K2130">
        <v>13.2</v>
      </c>
      <c r="L2130">
        <v>30.9</v>
      </c>
      <c r="M2130">
        <v>31.9</v>
      </c>
      <c r="N2130">
        <v>24</v>
      </c>
      <c r="O2130" s="1">
        <v>14.294</v>
      </c>
      <c r="P2130">
        <v>51696</v>
      </c>
      <c r="Q2130" s="1">
        <v>92.548179871520304</v>
      </c>
      <c r="R2130" s="1">
        <v>0.67570782774208804</v>
      </c>
      <c r="S2130" s="1">
        <v>1.1991434689507401</v>
      </c>
      <c r="T2130" s="1">
        <v>0.190340233166785</v>
      </c>
      <c r="U2130" s="1">
        <v>0</v>
      </c>
      <c r="V2130" s="1">
        <v>0.71377587437544598</v>
      </c>
      <c r="W2130" s="1">
        <v>4.6728527242445796</v>
      </c>
      <c r="X2130" s="1">
        <v>10.7</v>
      </c>
      <c r="Y2130" s="1">
        <v>13.95</v>
      </c>
      <c r="Z2130" s="1">
        <v>29.1</v>
      </c>
      <c r="AA2130">
        <v>21015</v>
      </c>
    </row>
    <row r="2131" spans="1:27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5</v>
      </c>
      <c r="G2131">
        <v>8</v>
      </c>
      <c r="H2131">
        <v>206211</v>
      </c>
      <c r="I2131">
        <v>226</v>
      </c>
      <c r="J2131">
        <v>109.6</v>
      </c>
      <c r="K2131">
        <v>19.399999999999999</v>
      </c>
      <c r="L2131">
        <v>29.7</v>
      </c>
      <c r="M2131">
        <v>32.5</v>
      </c>
      <c r="N2131">
        <v>18.399999999999999</v>
      </c>
      <c r="O2131" s="1">
        <v>13.734</v>
      </c>
      <c r="P2131">
        <v>53275</v>
      </c>
      <c r="Q2131" s="1">
        <v>77.722709041207807</v>
      </c>
      <c r="R2131" s="1">
        <v>8.0014306517129494</v>
      </c>
      <c r="S2131" s="1">
        <v>0.64507063842832602</v>
      </c>
      <c r="T2131" s="1">
        <v>0.93631045142170999</v>
      </c>
      <c r="U2131" s="1">
        <v>0</v>
      </c>
      <c r="V2131" s="1">
        <v>10.710727333111899</v>
      </c>
      <c r="W2131" s="1">
        <v>1.9837518841172099</v>
      </c>
      <c r="X2131" s="1">
        <v>9.6999999999999993</v>
      </c>
      <c r="Y2131" s="1">
        <v>13.93</v>
      </c>
      <c r="Z2131" s="1">
        <v>34.9</v>
      </c>
      <c r="AA2131">
        <v>78286</v>
      </c>
    </row>
    <row r="2132" spans="1:27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8</v>
      </c>
      <c r="G2132">
        <v>2</v>
      </c>
      <c r="H2132">
        <v>8478</v>
      </c>
      <c r="I2132">
        <v>20</v>
      </c>
      <c r="J2132">
        <v>235.9</v>
      </c>
      <c r="K2132">
        <v>13.1</v>
      </c>
      <c r="L2132">
        <v>30.9</v>
      </c>
      <c r="M2132">
        <v>29.4</v>
      </c>
      <c r="N2132">
        <v>26.6</v>
      </c>
      <c r="O2132" s="1">
        <v>14.454000000000001</v>
      </c>
      <c r="P2132">
        <v>35720</v>
      </c>
      <c r="Q2132" s="1">
        <v>92.855179994503899</v>
      </c>
      <c r="R2132" s="1">
        <v>1.84116515526243</v>
      </c>
      <c r="S2132" s="1">
        <v>0.54960153888430796</v>
      </c>
      <c r="T2132" s="1">
        <v>0</v>
      </c>
      <c r="U2132" s="1">
        <v>0</v>
      </c>
      <c r="V2132" s="1">
        <v>1.4289640010992</v>
      </c>
      <c r="W2132" s="1">
        <v>3.32508931025006</v>
      </c>
      <c r="X2132" s="1">
        <v>11.7</v>
      </c>
      <c r="Y2132" s="1">
        <v>14.99</v>
      </c>
      <c r="Z2132" s="1">
        <v>28.7</v>
      </c>
      <c r="AA2132">
        <v>3639</v>
      </c>
    </row>
    <row r="2133" spans="1:27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1</v>
      </c>
      <c r="G2133">
        <v>4</v>
      </c>
      <c r="H2133">
        <v>91010</v>
      </c>
      <c r="I2133">
        <v>75</v>
      </c>
      <c r="J2133">
        <v>82.4</v>
      </c>
      <c r="K2133">
        <v>28.6</v>
      </c>
      <c r="L2133">
        <v>33.9</v>
      </c>
      <c r="M2133">
        <v>28.6</v>
      </c>
      <c r="N2133">
        <v>8.9</v>
      </c>
      <c r="O2133" s="1">
        <v>12.712</v>
      </c>
      <c r="P2133">
        <v>40969</v>
      </c>
      <c r="Q2133" s="1">
        <v>86.283862288265098</v>
      </c>
      <c r="R2133" s="1">
        <v>8.2370207301412499</v>
      </c>
      <c r="S2133" s="1">
        <v>0.73992539595181295</v>
      </c>
      <c r="T2133" s="1">
        <v>0.50143704519048404</v>
      </c>
      <c r="U2133" s="1">
        <v>9.1726288754357E-3</v>
      </c>
      <c r="V2133" s="1">
        <v>3.09729101693878</v>
      </c>
      <c r="W2133" s="1">
        <v>1.1312908946370599</v>
      </c>
      <c r="X2133" s="1">
        <v>8.5</v>
      </c>
      <c r="Y2133" s="1">
        <v>15.23</v>
      </c>
      <c r="Z2133" s="1">
        <v>28.6</v>
      </c>
      <c r="AA2133">
        <v>32706</v>
      </c>
    </row>
    <row r="2134" spans="1:27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8</v>
      </c>
      <c r="G2134">
        <v>7</v>
      </c>
      <c r="H2134">
        <v>830859</v>
      </c>
      <c r="I2134">
        <v>668</v>
      </c>
      <c r="J2134">
        <v>80.400000000000006</v>
      </c>
      <c r="K2134">
        <v>9.6999999999999993</v>
      </c>
      <c r="L2134">
        <v>27.3</v>
      </c>
      <c r="M2134">
        <v>39.700000000000003</v>
      </c>
      <c r="N2134">
        <v>23.2</v>
      </c>
      <c r="O2134" s="1">
        <v>14.444000000000001</v>
      </c>
      <c r="P2134">
        <v>50110</v>
      </c>
      <c r="Q2134" s="1">
        <v>64.419284347713003</v>
      </c>
      <c r="R2134" s="1">
        <v>22.400176510235401</v>
      </c>
      <c r="S2134" s="1">
        <v>0.71238805654372395</v>
      </c>
      <c r="T2134" s="1">
        <v>2.7664352488522299</v>
      </c>
      <c r="U2134" s="1">
        <v>0.73777651507137398</v>
      </c>
      <c r="V2134" s="1">
        <v>3.9083113954887101</v>
      </c>
      <c r="W2134" s="1">
        <v>5.0556279260953998</v>
      </c>
      <c r="X2134" s="1">
        <v>9.8000000000000007</v>
      </c>
      <c r="Y2134" s="1">
        <v>13.51</v>
      </c>
      <c r="Z2134" s="1">
        <v>31.3</v>
      </c>
      <c r="AA2134">
        <v>330859</v>
      </c>
    </row>
    <row r="2135" spans="1:27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8</v>
      </c>
      <c r="G2135">
        <v>8</v>
      </c>
      <c r="H2135">
        <v>4807379</v>
      </c>
      <c r="I2135">
        <v>4282</v>
      </c>
      <c r="J2135">
        <v>89.1</v>
      </c>
      <c r="K2135">
        <v>16.600000000000001</v>
      </c>
      <c r="L2135">
        <v>25.3</v>
      </c>
      <c r="M2135">
        <v>31.2</v>
      </c>
      <c r="N2135">
        <v>26.9</v>
      </c>
      <c r="O2135" s="1">
        <v>14.444000000000001</v>
      </c>
      <c r="P2135">
        <v>51081</v>
      </c>
      <c r="Q2135" s="1">
        <v>78.423510207946507</v>
      </c>
      <c r="R2135" s="1">
        <v>7.5870272701497097</v>
      </c>
      <c r="S2135" s="1">
        <v>0.69559406875454199</v>
      </c>
      <c r="T2135" s="1">
        <v>2.7250243315351201</v>
      </c>
      <c r="U2135" s="1">
        <v>6.9672389128094397E-2</v>
      </c>
      <c r="V2135" s="1">
        <v>7.5330647942458597</v>
      </c>
      <c r="W2135" s="1">
        <v>2.9661069382401299</v>
      </c>
      <c r="X2135" s="1">
        <v>9.1999999999999993</v>
      </c>
      <c r="Y2135" s="1">
        <v>11.4</v>
      </c>
      <c r="Z2135" s="1">
        <v>28</v>
      </c>
      <c r="AA2135">
        <v>1858699</v>
      </c>
    </row>
    <row r="2136" spans="1:27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9</v>
      </c>
      <c r="G2136">
        <v>9</v>
      </c>
      <c r="H2136">
        <v>28157</v>
      </c>
      <c r="I2136">
        <v>23</v>
      </c>
      <c r="J2136">
        <v>81.7</v>
      </c>
      <c r="K2136">
        <v>10.1</v>
      </c>
      <c r="L2136">
        <v>31.9</v>
      </c>
      <c r="M2136">
        <v>29.3</v>
      </c>
      <c r="N2136">
        <v>28.8</v>
      </c>
      <c r="O2136" s="1">
        <v>14.7</v>
      </c>
      <c r="P2136">
        <v>55168</v>
      </c>
      <c r="Q2136" s="1">
        <v>92.205532148745107</v>
      </c>
      <c r="R2136" s="1">
        <v>0.70525737314526404</v>
      </c>
      <c r="S2136" s="1">
        <v>1.3555596263051799</v>
      </c>
      <c r="T2136" s="1">
        <v>0.70525737314526404</v>
      </c>
      <c r="U2136" s="1">
        <v>0</v>
      </c>
      <c r="V2136" s="1">
        <v>2.1249313061000099</v>
      </c>
      <c r="W2136" s="1">
        <v>2.9034621725590699</v>
      </c>
      <c r="X2136" s="1">
        <v>10.9</v>
      </c>
      <c r="Y2136" s="1">
        <v>12.78</v>
      </c>
      <c r="Z2136" s="1">
        <v>29.3</v>
      </c>
      <c r="AA2136">
        <v>10918</v>
      </c>
    </row>
    <row r="2137" spans="1:27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5</v>
      </c>
      <c r="G2137">
        <v>5</v>
      </c>
      <c r="H2137">
        <v>42728</v>
      </c>
      <c r="I2137">
        <v>65</v>
      </c>
      <c r="J2137">
        <v>152.1</v>
      </c>
      <c r="K2137">
        <v>17.7</v>
      </c>
      <c r="L2137">
        <v>34.9</v>
      </c>
      <c r="M2137">
        <v>29.7</v>
      </c>
      <c r="N2137">
        <v>17.7</v>
      </c>
      <c r="O2137" s="1">
        <v>13.656000000000001</v>
      </c>
      <c r="P2137">
        <v>44559</v>
      </c>
      <c r="Q2137" s="1">
        <v>94.296217902300398</v>
      </c>
      <c r="R2137" s="1">
        <v>1.40366512560574</v>
      </c>
      <c r="S2137" s="1">
        <v>0.362056480811006</v>
      </c>
      <c r="T2137" s="1">
        <v>0.42889767726842298</v>
      </c>
      <c r="U2137" s="1">
        <v>0</v>
      </c>
      <c r="V2137" s="1">
        <v>1.57076811674929</v>
      </c>
      <c r="W2137" s="1">
        <v>1.9383946972650801</v>
      </c>
      <c r="X2137" s="1">
        <v>10.9</v>
      </c>
      <c r="Y2137" s="1">
        <v>16.45</v>
      </c>
      <c r="Z2137" s="1">
        <v>29</v>
      </c>
      <c r="AA2137">
        <v>17953</v>
      </c>
    </row>
    <row r="2138" spans="1:27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6</v>
      </c>
      <c r="G2138">
        <v>4</v>
      </c>
      <c r="H2138">
        <v>241826</v>
      </c>
      <c r="I2138">
        <v>407</v>
      </c>
      <c r="J2138">
        <v>168.3</v>
      </c>
      <c r="K2138">
        <v>12.5</v>
      </c>
      <c r="L2138">
        <v>35.6</v>
      </c>
      <c r="M2138">
        <v>33.1</v>
      </c>
      <c r="N2138">
        <v>18.8</v>
      </c>
      <c r="O2138" s="1">
        <v>13.916</v>
      </c>
      <c r="P2138">
        <v>42417</v>
      </c>
      <c r="Q2138" s="1">
        <v>69.246814928917502</v>
      </c>
      <c r="R2138" s="1">
        <v>24.3648577816287</v>
      </c>
      <c r="S2138" s="1">
        <v>0.81191232630531696</v>
      </c>
      <c r="T2138" s="1">
        <v>1.0269246814928901</v>
      </c>
      <c r="U2138" s="1">
        <v>4.2788528395537102E-2</v>
      </c>
      <c r="V2138" s="1">
        <v>1.9383203363178301</v>
      </c>
      <c r="W2138" s="1">
        <v>2.5683814169421102</v>
      </c>
      <c r="X2138" s="1">
        <v>12.8</v>
      </c>
      <c r="Y2138" s="1">
        <v>16.57</v>
      </c>
      <c r="Z2138" s="1">
        <v>37.6</v>
      </c>
      <c r="AA2138">
        <v>93483</v>
      </c>
    </row>
    <row r="2139" spans="1:27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9</v>
      </c>
      <c r="G2139">
        <v>10</v>
      </c>
      <c r="H2139">
        <v>911344</v>
      </c>
      <c r="I2139">
        <v>722</v>
      </c>
      <c r="J2139">
        <v>79.2</v>
      </c>
      <c r="K2139">
        <v>13.3</v>
      </c>
      <c r="L2139">
        <v>26.2</v>
      </c>
      <c r="M2139">
        <v>31.8</v>
      </c>
      <c r="N2139">
        <v>28.7</v>
      </c>
      <c r="O2139" s="1">
        <v>14.666</v>
      </c>
      <c r="P2139">
        <v>70150</v>
      </c>
      <c r="Q2139" s="1">
        <v>74.176686297164096</v>
      </c>
      <c r="R2139" s="1">
        <v>13.0016340690091</v>
      </c>
      <c r="S2139" s="1">
        <v>0.42018917377570397</v>
      </c>
      <c r="T2139" s="1">
        <v>6.1491819312745397</v>
      </c>
      <c r="U2139" s="1">
        <v>3.2504085172522798E-3</v>
      </c>
      <c r="V2139" s="1">
        <v>4.2515343405659802</v>
      </c>
      <c r="W2139" s="1">
        <v>1.9975237796932199</v>
      </c>
      <c r="X2139" s="1">
        <v>10.8</v>
      </c>
      <c r="Y2139" s="1">
        <v>12.15</v>
      </c>
      <c r="Z2139" s="1">
        <v>29.9</v>
      </c>
      <c r="AA2139">
        <v>338419</v>
      </c>
    </row>
    <row r="2140" spans="1:27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10</v>
      </c>
      <c r="G2140">
        <v>4</v>
      </c>
      <c r="H2140">
        <v>451080</v>
      </c>
      <c r="I2140">
        <v>312</v>
      </c>
      <c r="J2140">
        <v>69.2</v>
      </c>
      <c r="K2140">
        <v>14.4</v>
      </c>
      <c r="L2140">
        <v>19.600000000000001</v>
      </c>
      <c r="M2140">
        <v>26.2</v>
      </c>
      <c r="N2140">
        <v>39.799999999999997</v>
      </c>
      <c r="O2140" s="1">
        <v>15.42</v>
      </c>
      <c r="P2140">
        <v>41697</v>
      </c>
      <c r="Q2140" s="1">
        <v>74.090025536456096</v>
      </c>
      <c r="R2140" s="1">
        <v>10.5804779509852</v>
      </c>
      <c r="S2140" s="1">
        <v>0.41639669169493398</v>
      </c>
      <c r="T2140" s="1">
        <v>6.0067843122308098</v>
      </c>
      <c r="U2140" s="1">
        <v>3.3826275869954597E-2</v>
      </c>
      <c r="V2140" s="1">
        <v>5.95866524373975</v>
      </c>
      <c r="W2140" s="1">
        <v>2.9138239890231299</v>
      </c>
      <c r="X2140" s="1">
        <v>7.6</v>
      </c>
      <c r="Y2140" s="1">
        <v>10.71</v>
      </c>
      <c r="Z2140" s="1">
        <v>29</v>
      </c>
      <c r="AA2140">
        <v>209896</v>
      </c>
    </row>
    <row r="2141" spans="1:27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9</v>
      </c>
      <c r="G2141">
        <v>4</v>
      </c>
      <c r="H2141">
        <v>24324</v>
      </c>
      <c r="I2141">
        <v>21</v>
      </c>
      <c r="J2141">
        <v>86.3</v>
      </c>
      <c r="K2141">
        <v>13.6</v>
      </c>
      <c r="L2141">
        <v>23.1</v>
      </c>
      <c r="M2141">
        <v>27.2</v>
      </c>
      <c r="N2141">
        <v>36</v>
      </c>
      <c r="O2141" s="1">
        <v>15.14</v>
      </c>
      <c r="P2141">
        <v>40672</v>
      </c>
      <c r="Q2141" s="1">
        <v>93.839791031780507</v>
      </c>
      <c r="R2141" s="1">
        <v>0.27209403569873702</v>
      </c>
      <c r="S2141" s="1">
        <v>1.3713539399216299</v>
      </c>
      <c r="T2141" s="1">
        <v>1.6216804527644699</v>
      </c>
      <c r="U2141" s="1">
        <v>0</v>
      </c>
      <c r="V2141" s="1">
        <v>1.4257727470613799</v>
      </c>
      <c r="W2141" s="1">
        <v>1.4693077927731799</v>
      </c>
      <c r="X2141" s="1">
        <v>10.4</v>
      </c>
      <c r="Y2141" s="1">
        <v>9.5</v>
      </c>
      <c r="Z2141" s="1">
        <v>28.7</v>
      </c>
      <c r="AA2141">
        <v>9188</v>
      </c>
    </row>
    <row r="2142" spans="1:27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</v>
      </c>
      <c r="G2142">
        <v>1</v>
      </c>
      <c r="H2142">
        <v>15928</v>
      </c>
      <c r="I2142">
        <v>26</v>
      </c>
      <c r="J2142">
        <v>163.19999999999999</v>
      </c>
      <c r="K2142">
        <v>29.6</v>
      </c>
      <c r="L2142">
        <v>30.3</v>
      </c>
      <c r="M2142">
        <v>25.6</v>
      </c>
      <c r="N2142">
        <v>14.6</v>
      </c>
      <c r="O2142" s="1">
        <v>13.1</v>
      </c>
      <c r="P2142">
        <v>28041</v>
      </c>
      <c r="Q2142" s="1">
        <v>86.961341277539105</v>
      </c>
      <c r="R2142" s="1">
        <v>9.6993210475266697E-2</v>
      </c>
      <c r="S2142" s="1">
        <v>0.969932104752667</v>
      </c>
      <c r="T2142" s="1">
        <v>0</v>
      </c>
      <c r="U2142" s="1">
        <v>0</v>
      </c>
      <c r="V2142" s="1">
        <v>10.0872938894277</v>
      </c>
      <c r="W2142" s="1">
        <v>1.88443951780518</v>
      </c>
      <c r="X2142" s="1">
        <v>9.8000000000000007</v>
      </c>
      <c r="Y2142" s="1">
        <v>10.39</v>
      </c>
      <c r="Z2142" s="1">
        <v>29.3</v>
      </c>
      <c r="AA2142">
        <v>7217</v>
      </c>
    </row>
    <row r="2143" spans="1:27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5</v>
      </c>
      <c r="G2143">
        <v>4</v>
      </c>
      <c r="H2143">
        <v>92669</v>
      </c>
      <c r="I2143">
        <v>118</v>
      </c>
      <c r="J2143">
        <v>127.3</v>
      </c>
      <c r="K2143">
        <v>14.9</v>
      </c>
      <c r="L2143">
        <v>36.6</v>
      </c>
      <c r="M2143">
        <v>30</v>
      </c>
      <c r="N2143">
        <v>18.5</v>
      </c>
      <c r="O2143" s="1">
        <v>13.782</v>
      </c>
      <c r="P2143">
        <v>41801</v>
      </c>
      <c r="Q2143" s="1">
        <v>91.720047449584797</v>
      </c>
      <c r="R2143" s="1">
        <v>4.3679978911295603</v>
      </c>
      <c r="S2143" s="1">
        <v>0.26624489257941197</v>
      </c>
      <c r="T2143" s="1">
        <v>0.52985369711348296</v>
      </c>
      <c r="U2143" s="1">
        <v>0</v>
      </c>
      <c r="V2143" s="1">
        <v>1.54738368261499</v>
      </c>
      <c r="W2143" s="1">
        <v>1.56847238697772</v>
      </c>
      <c r="X2143" s="1">
        <v>11.8</v>
      </c>
      <c r="Y2143" s="1">
        <v>17.27</v>
      </c>
      <c r="Z2143" s="1">
        <v>32.4</v>
      </c>
      <c r="AA2143">
        <v>37935</v>
      </c>
    </row>
    <row r="2144" spans="1:27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3</v>
      </c>
      <c r="G2144">
        <v>6</v>
      </c>
      <c r="H2144">
        <v>43772</v>
      </c>
      <c r="I2144">
        <v>87</v>
      </c>
      <c r="J2144">
        <v>198.8</v>
      </c>
      <c r="K2144">
        <v>19.600000000000001</v>
      </c>
      <c r="L2144">
        <v>39.299999999999997</v>
      </c>
      <c r="M2144">
        <v>26.4</v>
      </c>
      <c r="N2144">
        <v>14.8</v>
      </c>
      <c r="O2144" s="1">
        <v>13.332000000000001</v>
      </c>
      <c r="P2144">
        <v>47216</v>
      </c>
      <c r="Q2144" s="1">
        <v>78.268358500315699</v>
      </c>
      <c r="R2144" s="1">
        <v>12.327036803123301</v>
      </c>
      <c r="S2144" s="1">
        <v>0.183728541080553</v>
      </c>
      <c r="T2144" s="1">
        <v>0.39616466670494299</v>
      </c>
      <c r="U2144" s="1">
        <v>0</v>
      </c>
      <c r="V2144" s="1">
        <v>6.8036975368892403</v>
      </c>
      <c r="W2144" s="1">
        <v>2.0210139518860801</v>
      </c>
      <c r="X2144" s="1">
        <v>11.2</v>
      </c>
      <c r="Y2144" s="1">
        <v>17.09</v>
      </c>
      <c r="Z2144" s="1">
        <v>30.6</v>
      </c>
      <c r="AA2144">
        <v>17417</v>
      </c>
    </row>
    <row r="2145" spans="1:27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7</v>
      </c>
      <c r="G2145">
        <v>8</v>
      </c>
      <c r="H2145">
        <v>110154</v>
      </c>
      <c r="I2145">
        <v>106</v>
      </c>
      <c r="J2145">
        <v>96.2</v>
      </c>
      <c r="K2145">
        <v>13.9</v>
      </c>
      <c r="L2145">
        <v>31.4</v>
      </c>
      <c r="M2145">
        <v>31.8</v>
      </c>
      <c r="N2145">
        <v>23</v>
      </c>
      <c r="O2145" s="1">
        <v>14.21</v>
      </c>
      <c r="P2145">
        <v>52236</v>
      </c>
      <c r="Q2145" s="1">
        <v>93.755607392786601</v>
      </c>
      <c r="R2145" s="1">
        <v>1.80333752018661</v>
      </c>
      <c r="S2145" s="1">
        <v>0.740175847837789</v>
      </c>
      <c r="T2145" s="1">
        <v>0.71101740534720903</v>
      </c>
      <c r="U2145" s="1">
        <v>0</v>
      </c>
      <c r="V2145" s="1">
        <v>1.7293199354028299</v>
      </c>
      <c r="W2145" s="1">
        <v>1.2605418984389001</v>
      </c>
      <c r="X2145" s="1">
        <v>10.8</v>
      </c>
      <c r="Y2145" s="1">
        <v>15.5</v>
      </c>
      <c r="Z2145" s="1">
        <v>28.9</v>
      </c>
      <c r="AA2145">
        <v>44584</v>
      </c>
    </row>
    <row r="2146" spans="1:27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3</v>
      </c>
      <c r="G2146">
        <v>6</v>
      </c>
      <c r="H2146">
        <v>100511</v>
      </c>
      <c r="I2146">
        <v>114</v>
      </c>
      <c r="J2146">
        <v>113.4</v>
      </c>
      <c r="K2146">
        <v>20.9</v>
      </c>
      <c r="L2146">
        <v>36.1</v>
      </c>
      <c r="M2146">
        <v>28.3</v>
      </c>
      <c r="N2146">
        <v>14.7</v>
      </c>
      <c r="O2146" s="1">
        <v>13.324</v>
      </c>
      <c r="P2146">
        <v>46380</v>
      </c>
      <c r="Q2146" s="1">
        <v>76.352640032121997</v>
      </c>
      <c r="R2146" s="1">
        <v>7.1371210600281003</v>
      </c>
      <c r="S2146" s="1">
        <v>0.46175466773740198</v>
      </c>
      <c r="T2146" s="1">
        <v>0.15057217426219599</v>
      </c>
      <c r="U2146" s="1">
        <v>4.7681188516362098E-2</v>
      </c>
      <c r="V2146" s="1">
        <v>13.3883758281469</v>
      </c>
      <c r="W2146" s="1">
        <v>2.46185504918691</v>
      </c>
      <c r="X2146" s="1">
        <v>10.3</v>
      </c>
      <c r="Y2146" s="1">
        <v>14.48</v>
      </c>
      <c r="Z2146" s="1">
        <v>29.1</v>
      </c>
      <c r="AA2146">
        <v>39848</v>
      </c>
    </row>
    <row r="2147" spans="1:27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4</v>
      </c>
      <c r="G2147">
        <v>7</v>
      </c>
      <c r="H2147">
        <v>54048</v>
      </c>
      <c r="I2147">
        <v>58</v>
      </c>
      <c r="J2147">
        <v>107.3</v>
      </c>
      <c r="K2147">
        <v>19.5</v>
      </c>
      <c r="L2147">
        <v>33.5</v>
      </c>
      <c r="M2147">
        <v>31.6</v>
      </c>
      <c r="N2147">
        <v>15.4</v>
      </c>
      <c r="O2147" s="1">
        <v>13.474</v>
      </c>
      <c r="P2147">
        <v>49247</v>
      </c>
      <c r="Q2147" s="1">
        <v>86.406787434074701</v>
      </c>
      <c r="R2147" s="1">
        <v>2.77917908736528</v>
      </c>
      <c r="S2147" s="1">
        <v>4.1274936941068499E-2</v>
      </c>
      <c r="T2147" s="1">
        <v>4.7236872277000597</v>
      </c>
      <c r="U2147" s="1">
        <v>0.18344416418252599</v>
      </c>
      <c r="V2147" s="1">
        <v>1.4125200642054501</v>
      </c>
      <c r="W2147" s="1">
        <v>4.4531070855308403</v>
      </c>
      <c r="X2147" s="1">
        <v>10.8</v>
      </c>
      <c r="Y2147" s="1">
        <v>13.22</v>
      </c>
      <c r="Z2147" s="1">
        <v>31.1</v>
      </c>
      <c r="AA2147">
        <v>21805</v>
      </c>
    </row>
    <row r="2148" spans="1:27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4</v>
      </c>
      <c r="G2148">
        <v>5</v>
      </c>
      <c r="H2148">
        <v>34389</v>
      </c>
      <c r="I2148">
        <v>65</v>
      </c>
      <c r="J2148">
        <v>189</v>
      </c>
      <c r="K2148">
        <v>12</v>
      </c>
      <c r="L2148">
        <v>40.700000000000003</v>
      </c>
      <c r="M2148">
        <v>32.6</v>
      </c>
      <c r="N2148">
        <v>14.7</v>
      </c>
      <c r="O2148" s="1">
        <v>13.587999999999999</v>
      </c>
      <c r="P2148">
        <v>42997</v>
      </c>
      <c r="Q2148" s="1">
        <v>94.557222712562506</v>
      </c>
      <c r="R2148" s="1">
        <v>1.3827596351868101</v>
      </c>
      <c r="S2148" s="1">
        <v>5.1485731097381499E-2</v>
      </c>
      <c r="T2148" s="1">
        <v>0.55898793762871402</v>
      </c>
      <c r="U2148" s="1">
        <v>8.0906148867313898E-2</v>
      </c>
      <c r="V2148" s="1">
        <v>0.84583701088555396</v>
      </c>
      <c r="W2148" s="1">
        <v>2.5228008237716901</v>
      </c>
      <c r="X2148" s="1">
        <v>10.4</v>
      </c>
      <c r="Y2148" s="1">
        <v>17.41</v>
      </c>
      <c r="Z2148" s="1">
        <v>28</v>
      </c>
      <c r="AA2148">
        <v>13596</v>
      </c>
    </row>
    <row r="2149" spans="1:27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2</v>
      </c>
      <c r="G2149">
        <v>1</v>
      </c>
      <c r="H2149">
        <v>950519</v>
      </c>
      <c r="I2149">
        <v>882</v>
      </c>
      <c r="J2149">
        <v>92.8</v>
      </c>
      <c r="K2149">
        <v>34.4</v>
      </c>
      <c r="L2149">
        <v>25</v>
      </c>
      <c r="M2149">
        <v>23.8</v>
      </c>
      <c r="N2149">
        <v>16.8</v>
      </c>
      <c r="O2149" s="1">
        <v>13.132</v>
      </c>
      <c r="P2149">
        <v>33566</v>
      </c>
      <c r="Q2149" s="1">
        <v>92.990197834210804</v>
      </c>
      <c r="R2149" s="1">
        <v>0.563773774132311</v>
      </c>
      <c r="S2149" s="1">
        <v>0.21538498274771001</v>
      </c>
      <c r="T2149" s="1">
        <v>0.64878159437420102</v>
      </c>
      <c r="U2149" s="1">
        <v>1.5521090774502399E-2</v>
      </c>
      <c r="V2149" s="1">
        <v>4.6682665329465003</v>
      </c>
      <c r="W2149" s="1">
        <v>0.89807419081390205</v>
      </c>
      <c r="X2149" s="1">
        <v>8.5</v>
      </c>
      <c r="Y2149" s="1">
        <v>8.1300000000000008</v>
      </c>
      <c r="Z2149" s="1">
        <v>31.3</v>
      </c>
      <c r="AA2149">
        <v>418785</v>
      </c>
    </row>
    <row r="2150" spans="1:27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3</v>
      </c>
      <c r="G2150">
        <v>3</v>
      </c>
      <c r="H2150">
        <v>30102</v>
      </c>
      <c r="I2150">
        <v>52</v>
      </c>
      <c r="J2150">
        <v>172.7</v>
      </c>
      <c r="K2150">
        <v>18.8</v>
      </c>
      <c r="L2150">
        <v>38.1</v>
      </c>
      <c r="M2150">
        <v>28.1</v>
      </c>
      <c r="N2150">
        <v>15</v>
      </c>
      <c r="O2150" s="1">
        <v>13.385999999999999</v>
      </c>
      <c r="P2150">
        <v>39136</v>
      </c>
      <c r="Q2150" s="1">
        <v>70.643654500831204</v>
      </c>
      <c r="R2150" s="1">
        <v>16.578259836909101</v>
      </c>
      <c r="S2150" s="1">
        <v>0.21375979732404399</v>
      </c>
      <c r="T2150" s="1">
        <v>0.45918771277016801</v>
      </c>
      <c r="U2150" s="1">
        <v>0</v>
      </c>
      <c r="V2150" s="1">
        <v>9.3420948460137705</v>
      </c>
      <c r="W2150" s="1">
        <v>2.76304330615153</v>
      </c>
      <c r="X2150" s="1">
        <v>11.5</v>
      </c>
      <c r="Y2150" s="1">
        <v>16.809999999999999</v>
      </c>
      <c r="Z2150" s="1">
        <v>32.6</v>
      </c>
      <c r="AA2150">
        <v>12631</v>
      </c>
    </row>
    <row r="2151" spans="1:27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3</v>
      </c>
      <c r="G2151">
        <v>3</v>
      </c>
      <c r="H2151">
        <v>73679</v>
      </c>
      <c r="I2151">
        <v>157</v>
      </c>
      <c r="J2151">
        <v>213.1</v>
      </c>
      <c r="K2151">
        <v>14.1</v>
      </c>
      <c r="L2151">
        <v>45</v>
      </c>
      <c r="M2151">
        <v>26.4</v>
      </c>
      <c r="N2151">
        <v>14.4</v>
      </c>
      <c r="O2151" s="1">
        <v>13.385999999999999</v>
      </c>
      <c r="P2151">
        <v>38569</v>
      </c>
      <c r="Q2151" s="1">
        <v>79.450339418704203</v>
      </c>
      <c r="R2151" s="1">
        <v>17.402623080471798</v>
      </c>
      <c r="S2151" s="1">
        <v>0.24385421472352201</v>
      </c>
      <c r="T2151" s="1">
        <v>0.42509721215316598</v>
      </c>
      <c r="U2151" s="1">
        <v>4.2839253937916003E-2</v>
      </c>
      <c r="V2151" s="1">
        <v>1.0149607856060101</v>
      </c>
      <c r="W2151" s="1">
        <v>1.42028603440321</v>
      </c>
      <c r="X2151" s="1">
        <v>13.4</v>
      </c>
      <c r="Y2151" s="1">
        <v>18.03</v>
      </c>
      <c r="Z2151" s="1">
        <v>33.4</v>
      </c>
      <c r="AA2151">
        <v>30346</v>
      </c>
    </row>
    <row r="2152" spans="1:27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1</v>
      </c>
      <c r="G2152">
        <v>4</v>
      </c>
      <c r="H2152">
        <v>18251</v>
      </c>
      <c r="I2152">
        <v>20</v>
      </c>
      <c r="J2152">
        <v>109.6</v>
      </c>
      <c r="K2152">
        <v>29.5</v>
      </c>
      <c r="L2152">
        <v>31.8</v>
      </c>
      <c r="M2152">
        <v>25.5</v>
      </c>
      <c r="N2152">
        <v>13.1</v>
      </c>
      <c r="O2152" s="1">
        <v>12.956</v>
      </c>
      <c r="P2152">
        <v>42593</v>
      </c>
      <c r="Q2152" s="1">
        <v>89.396825396825307</v>
      </c>
      <c r="R2152" s="1">
        <v>0.838095238095238</v>
      </c>
      <c r="S2152" s="1">
        <v>0.34285714285714203</v>
      </c>
      <c r="T2152" s="1">
        <v>0.58412698412698405</v>
      </c>
      <c r="U2152" s="1">
        <v>2.53968253968253E-2</v>
      </c>
      <c r="V2152" s="1">
        <v>4.7365079365079303</v>
      </c>
      <c r="W2152" s="1">
        <v>4.0761904761904697</v>
      </c>
      <c r="X2152" s="1">
        <v>9.9</v>
      </c>
      <c r="Y2152" s="1">
        <v>13</v>
      </c>
      <c r="Z2152" s="1">
        <v>28.4</v>
      </c>
      <c r="AA2152">
        <v>7875</v>
      </c>
    </row>
    <row r="2153" spans="1:27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6</v>
      </c>
      <c r="G2153">
        <v>10</v>
      </c>
      <c r="H2153">
        <v>100303</v>
      </c>
      <c r="I2153">
        <v>117</v>
      </c>
      <c r="J2153">
        <v>116.6</v>
      </c>
      <c r="K2153">
        <v>16.2</v>
      </c>
      <c r="L2153">
        <v>29.2</v>
      </c>
      <c r="M2153">
        <v>33.5</v>
      </c>
      <c r="N2153">
        <v>21.1</v>
      </c>
      <c r="O2153" s="1">
        <v>14.034000000000001</v>
      </c>
      <c r="P2153">
        <v>76558</v>
      </c>
      <c r="Q2153" s="1">
        <v>86.712019331792305</v>
      </c>
      <c r="R2153" s="1">
        <v>8.0400294179449396</v>
      </c>
      <c r="S2153" s="1">
        <v>0.14708972473208601</v>
      </c>
      <c r="T2153" s="1">
        <v>1.3605799537718</v>
      </c>
      <c r="U2153" s="1">
        <v>0</v>
      </c>
      <c r="V2153" s="1">
        <v>2.3980878335784799</v>
      </c>
      <c r="W2153" s="1">
        <v>1.34219373818029</v>
      </c>
      <c r="X2153" s="1">
        <v>9.6</v>
      </c>
      <c r="Y2153" s="1">
        <v>14.73</v>
      </c>
      <c r="Z2153" s="1">
        <v>27.7</v>
      </c>
      <c r="AA2153">
        <v>38072</v>
      </c>
    </row>
    <row r="2154" spans="1:27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4</v>
      </c>
      <c r="G2154">
        <v>3</v>
      </c>
      <c r="H2154">
        <v>124724</v>
      </c>
      <c r="I2154">
        <v>182</v>
      </c>
      <c r="J2154">
        <v>145.9</v>
      </c>
      <c r="K2154">
        <v>20.399999999999999</v>
      </c>
      <c r="L2154">
        <v>33.700000000000003</v>
      </c>
      <c r="M2154">
        <v>28.5</v>
      </c>
      <c r="N2154">
        <v>17.399999999999999</v>
      </c>
      <c r="O2154" s="1">
        <v>13.554</v>
      </c>
      <c r="P2154">
        <v>38433</v>
      </c>
      <c r="Q2154" s="1">
        <v>79.934447977837095</v>
      </c>
      <c r="R2154" s="1">
        <v>13.879079930546</v>
      </c>
      <c r="S2154" s="1">
        <v>0.25557484831340099</v>
      </c>
      <c r="T2154" s="1">
        <v>0.58138400608697305</v>
      </c>
      <c r="U2154" s="1">
        <v>0</v>
      </c>
      <c r="V2154" s="1">
        <v>1.6095362584622499</v>
      </c>
      <c r="W2154" s="1">
        <v>3.7399769787541199</v>
      </c>
      <c r="X2154" s="1">
        <v>12.8</v>
      </c>
      <c r="Y2154" s="1">
        <v>18.02</v>
      </c>
      <c r="Z2154" s="1">
        <v>33.299999999999997</v>
      </c>
      <c r="AA2154">
        <v>51257</v>
      </c>
    </row>
    <row r="2155" spans="1:27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4</v>
      </c>
      <c r="G2155">
        <v>2</v>
      </c>
      <c r="H2155">
        <v>18251</v>
      </c>
      <c r="I2155">
        <v>24</v>
      </c>
      <c r="J2155">
        <v>131.5</v>
      </c>
      <c r="K2155">
        <v>14.7</v>
      </c>
      <c r="L2155">
        <v>40.6</v>
      </c>
      <c r="M2155">
        <v>29.2</v>
      </c>
      <c r="N2155">
        <v>15.6</v>
      </c>
      <c r="O2155" s="1">
        <v>13.55</v>
      </c>
      <c r="P2155">
        <v>36909</v>
      </c>
      <c r="Q2155" s="1">
        <v>82.2637767389148</v>
      </c>
      <c r="R2155" s="1">
        <v>7.1539878169712399</v>
      </c>
      <c r="S2155" s="1">
        <v>0.93497662558436001</v>
      </c>
      <c r="T2155" s="1">
        <v>2.4791046890494401</v>
      </c>
      <c r="U2155" s="1">
        <v>3.5415781272134801</v>
      </c>
      <c r="V2155" s="1">
        <v>2.1391131888369399</v>
      </c>
      <c r="W2155" s="1">
        <v>1.4874628134296599</v>
      </c>
      <c r="X2155" s="1">
        <v>9.1999999999999993</v>
      </c>
      <c r="Y2155" s="1">
        <v>15.71</v>
      </c>
      <c r="Z2155" s="1">
        <v>30</v>
      </c>
      <c r="AA2155">
        <v>7059</v>
      </c>
    </row>
    <row r="2156" spans="1:27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5</v>
      </c>
      <c r="G2156">
        <v>7</v>
      </c>
      <c r="H2156">
        <v>26678</v>
      </c>
      <c r="I2156">
        <v>40</v>
      </c>
      <c r="J2156">
        <v>149.9</v>
      </c>
      <c r="K2156">
        <v>10.7</v>
      </c>
      <c r="L2156">
        <v>41.9</v>
      </c>
      <c r="M2156">
        <v>31.1</v>
      </c>
      <c r="N2156">
        <v>16.3</v>
      </c>
      <c r="O2156" s="1">
        <v>13.712</v>
      </c>
      <c r="P2156">
        <v>50739</v>
      </c>
      <c r="Q2156" s="1">
        <v>94.501784508536701</v>
      </c>
      <c r="R2156" s="1">
        <v>0.85849329603549696</v>
      </c>
      <c r="S2156" s="1">
        <v>1.3215009163692399</v>
      </c>
      <c r="T2156" s="1">
        <v>0.39548567570174598</v>
      </c>
      <c r="U2156" s="1">
        <v>0</v>
      </c>
      <c r="V2156" s="1">
        <v>1.1671650429246601</v>
      </c>
      <c r="W2156" s="1">
        <v>1.7555705604321401</v>
      </c>
      <c r="X2156" s="1">
        <v>10.4</v>
      </c>
      <c r="Y2156" s="1">
        <v>16.27</v>
      </c>
      <c r="Z2156" s="1">
        <v>28.8</v>
      </c>
      <c r="AA2156">
        <v>10367</v>
      </c>
    </row>
    <row r="2157" spans="1:27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3</v>
      </c>
      <c r="G2157">
        <v>2</v>
      </c>
      <c r="H2157">
        <v>20501</v>
      </c>
      <c r="I2157">
        <v>28</v>
      </c>
      <c r="J2157">
        <v>136.6</v>
      </c>
      <c r="K2157">
        <v>17.399999999999999</v>
      </c>
      <c r="L2157">
        <v>40.1</v>
      </c>
      <c r="M2157">
        <v>28.2</v>
      </c>
      <c r="N2157">
        <v>14.2</v>
      </c>
      <c r="O2157" s="1">
        <v>13.34</v>
      </c>
      <c r="P2157">
        <v>36184</v>
      </c>
      <c r="Q2157" s="1">
        <v>92.614440773949894</v>
      </c>
      <c r="R2157" s="1">
        <v>2.76073619631901</v>
      </c>
      <c r="S2157" s="1">
        <v>0.79046720151014604</v>
      </c>
      <c r="T2157" s="1">
        <v>0.84945729117508195</v>
      </c>
      <c r="U2157" s="1">
        <v>0</v>
      </c>
      <c r="V2157" s="1">
        <v>1.9112789051439301</v>
      </c>
      <c r="W2157" s="1">
        <v>1.0736196319018401</v>
      </c>
      <c r="X2157" s="1">
        <v>11.5</v>
      </c>
      <c r="Y2157" s="1">
        <v>17.89</v>
      </c>
      <c r="Z2157" s="1">
        <v>28.1</v>
      </c>
      <c r="AA2157">
        <v>8476</v>
      </c>
    </row>
    <row r="2158" spans="1:27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</v>
      </c>
      <c r="G2158">
        <v>10</v>
      </c>
      <c r="H2158">
        <v>2442514</v>
      </c>
      <c r="I2158">
        <v>1048</v>
      </c>
      <c r="J2158">
        <v>42.9</v>
      </c>
      <c r="K2158">
        <v>6.4</v>
      </c>
      <c r="L2158">
        <v>15.3</v>
      </c>
      <c r="M2158">
        <v>28</v>
      </c>
      <c r="N2158">
        <v>50.2</v>
      </c>
      <c r="O2158" s="1">
        <v>16.436</v>
      </c>
      <c r="P2158">
        <v>85429</v>
      </c>
      <c r="Q2158" s="1">
        <v>72.002282793444394</v>
      </c>
      <c r="R2158" s="1">
        <v>9.1910632696955794</v>
      </c>
      <c r="S2158" s="1">
        <v>0.43061785428694799</v>
      </c>
      <c r="T2158" s="1">
        <v>12.960830467623</v>
      </c>
      <c r="U2158" s="1">
        <v>7.0491398357606802E-2</v>
      </c>
      <c r="V2158" s="1">
        <v>2.2157984194136602</v>
      </c>
      <c r="W2158" s="1">
        <v>3.12891579717876</v>
      </c>
      <c r="X2158" s="1">
        <v>8.6</v>
      </c>
      <c r="Y2158" s="1">
        <v>8.82</v>
      </c>
      <c r="Z2158" s="1">
        <v>26.9</v>
      </c>
      <c r="AA2158">
        <v>886633</v>
      </c>
    </row>
    <row r="2159" spans="1:27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4</v>
      </c>
      <c r="G2159">
        <v>6</v>
      </c>
      <c r="H2159">
        <v>50334</v>
      </c>
      <c r="I2159">
        <v>70</v>
      </c>
      <c r="J2159">
        <v>139.1</v>
      </c>
      <c r="K2159">
        <v>18.2</v>
      </c>
      <c r="L2159">
        <v>37.5</v>
      </c>
      <c r="M2159">
        <v>26</v>
      </c>
      <c r="N2159">
        <v>18.399999999999999</v>
      </c>
      <c r="O2159" s="1">
        <v>13.64</v>
      </c>
      <c r="P2159">
        <v>45114</v>
      </c>
      <c r="Q2159" s="1">
        <v>74.913428241631394</v>
      </c>
      <c r="R2159" s="1">
        <v>13.774528664871101</v>
      </c>
      <c r="S2159" s="1">
        <v>0.54347826086956497</v>
      </c>
      <c r="T2159" s="1">
        <v>0.10100038476337</v>
      </c>
      <c r="U2159" s="1">
        <v>0</v>
      </c>
      <c r="V2159" s="1">
        <v>10.2539438245479</v>
      </c>
      <c r="W2159" s="1">
        <v>0.41362062331666</v>
      </c>
      <c r="X2159" s="1">
        <v>11.4</v>
      </c>
      <c r="Y2159" s="1">
        <v>14.45</v>
      </c>
      <c r="Z2159" s="1">
        <v>28.3</v>
      </c>
      <c r="AA2159">
        <v>20792</v>
      </c>
    </row>
    <row r="2160" spans="1:27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10</v>
      </c>
      <c r="G2160">
        <v>10</v>
      </c>
      <c r="H2160">
        <v>322490</v>
      </c>
      <c r="I2160">
        <v>280</v>
      </c>
      <c r="J2160">
        <v>86.8</v>
      </c>
      <c r="K2160">
        <v>8.5</v>
      </c>
      <c r="L2160">
        <v>25.6</v>
      </c>
      <c r="M2160">
        <v>31.4</v>
      </c>
      <c r="N2160">
        <v>34.5</v>
      </c>
      <c r="O2160" s="1">
        <v>15.218</v>
      </c>
      <c r="P2160">
        <v>67719</v>
      </c>
      <c r="Q2160" s="1">
        <v>90.6329990179822</v>
      </c>
      <c r="R2160" s="1">
        <v>1.98576879115218</v>
      </c>
      <c r="S2160" s="1">
        <v>0.295410274160052</v>
      </c>
      <c r="T2160" s="1">
        <v>0.99570165977107705</v>
      </c>
      <c r="U2160" s="1">
        <v>4.7491025001207297E-2</v>
      </c>
      <c r="V2160" s="1">
        <v>3.9345106814559601</v>
      </c>
      <c r="W2160" s="1">
        <v>2.1081185504773199</v>
      </c>
      <c r="X2160" s="1">
        <v>7.5</v>
      </c>
      <c r="Y2160" s="1">
        <v>11.44</v>
      </c>
      <c r="Z2160" s="1">
        <v>27.9</v>
      </c>
      <c r="AA2160">
        <v>124234</v>
      </c>
    </row>
    <row r="2161" spans="1:27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4</v>
      </c>
      <c r="G2161">
        <v>3</v>
      </c>
      <c r="H2161">
        <v>31558</v>
      </c>
      <c r="I2161">
        <v>50</v>
      </c>
      <c r="J2161">
        <v>158.4</v>
      </c>
      <c r="K2161">
        <v>20.100000000000001</v>
      </c>
      <c r="L2161">
        <v>36.6</v>
      </c>
      <c r="M2161">
        <v>26.3</v>
      </c>
      <c r="N2161">
        <v>17</v>
      </c>
      <c r="O2161" s="1">
        <v>13.484</v>
      </c>
      <c r="P2161">
        <v>38289</v>
      </c>
      <c r="Q2161" s="1">
        <v>95.424255886272704</v>
      </c>
      <c r="R2161" s="1">
        <v>1.39937805419813</v>
      </c>
      <c r="S2161" s="1">
        <v>0.25914408411076501</v>
      </c>
      <c r="T2161" s="1">
        <v>0.25914408411076501</v>
      </c>
      <c r="U2161" s="1">
        <v>0</v>
      </c>
      <c r="V2161" s="1">
        <v>1.3919739375092499</v>
      </c>
      <c r="W2161" s="1">
        <v>1.2661039537983101</v>
      </c>
      <c r="X2161" s="1">
        <v>12.2</v>
      </c>
      <c r="Y2161" s="1">
        <v>15.34</v>
      </c>
      <c r="Z2161" s="1">
        <v>28.6</v>
      </c>
      <c r="AA2161">
        <v>13506</v>
      </c>
    </row>
    <row r="2162" spans="1:27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7</v>
      </c>
      <c r="G2162">
        <v>9</v>
      </c>
      <c r="H2162">
        <v>95796</v>
      </c>
      <c r="I2162">
        <v>143</v>
      </c>
      <c r="J2162">
        <v>149.30000000000001</v>
      </c>
      <c r="K2162">
        <v>13.9</v>
      </c>
      <c r="L2162">
        <v>29.7</v>
      </c>
      <c r="M2162">
        <v>34.799999999999997</v>
      </c>
      <c r="N2162">
        <v>21.6</v>
      </c>
      <c r="O2162" s="1">
        <v>14.146000000000001</v>
      </c>
      <c r="P2162">
        <v>55239</v>
      </c>
      <c r="Q2162" s="1">
        <v>92.625649467565196</v>
      </c>
      <c r="R2162" s="1">
        <v>2.6415967899583301</v>
      </c>
      <c r="S2162" s="1">
        <v>0.63532074695200302</v>
      </c>
      <c r="T2162" s="1">
        <v>0.80251041720253102</v>
      </c>
      <c r="U2162" s="1">
        <v>0.11317454601574101</v>
      </c>
      <c r="V2162" s="1">
        <v>0.84366479757189095</v>
      </c>
      <c r="W2162" s="1">
        <v>2.3380832347342899</v>
      </c>
      <c r="X2162" s="1">
        <v>10</v>
      </c>
      <c r="Y2162" s="1">
        <v>16.989999999999998</v>
      </c>
      <c r="Z2162" s="1">
        <v>29.1</v>
      </c>
      <c r="AA2162">
        <v>38878</v>
      </c>
    </row>
    <row r="2163" spans="1:27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6</v>
      </c>
      <c r="G2163">
        <v>7</v>
      </c>
      <c r="H2163">
        <v>203068</v>
      </c>
      <c r="I2163">
        <v>184</v>
      </c>
      <c r="J2163">
        <v>90.6</v>
      </c>
      <c r="K2163">
        <v>12.4</v>
      </c>
      <c r="L2163">
        <v>28.2</v>
      </c>
      <c r="M2163">
        <v>44.2</v>
      </c>
      <c r="N2163">
        <v>15.1</v>
      </c>
      <c r="O2163" s="1">
        <v>13.832000000000001</v>
      </c>
      <c r="P2163">
        <v>47884</v>
      </c>
      <c r="Q2163" s="1">
        <v>71.660282657508901</v>
      </c>
      <c r="R2163" s="1">
        <v>14.205521067230199</v>
      </c>
      <c r="S2163" s="1">
        <v>0.84401003830405497</v>
      </c>
      <c r="T2163" s="1">
        <v>1.9257693831726299</v>
      </c>
      <c r="U2163" s="1">
        <v>0.88495575221238898</v>
      </c>
      <c r="V2163" s="1">
        <v>2.3193765684850001</v>
      </c>
      <c r="W2163" s="1">
        <v>8.1600845330867706</v>
      </c>
      <c r="X2163" s="1">
        <v>9.6999999999999993</v>
      </c>
      <c r="Y2163" s="1">
        <v>16.23</v>
      </c>
      <c r="Z2163" s="1">
        <v>34.4</v>
      </c>
      <c r="AA2163">
        <v>75710</v>
      </c>
    </row>
    <row r="2164" spans="1:27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1</v>
      </c>
      <c r="G2164">
        <v>2</v>
      </c>
      <c r="H2164">
        <v>13772</v>
      </c>
      <c r="I2164">
        <v>20</v>
      </c>
      <c r="J2164">
        <v>145.19999999999999</v>
      </c>
      <c r="K2164">
        <v>27.7</v>
      </c>
      <c r="L2164">
        <v>33.4</v>
      </c>
      <c r="M2164">
        <v>26.8</v>
      </c>
      <c r="N2164">
        <v>12.1</v>
      </c>
      <c r="O2164" s="1">
        <v>12.95</v>
      </c>
      <c r="P2164">
        <v>35652</v>
      </c>
      <c r="Q2164" s="1">
        <v>90.997160514447899</v>
      </c>
      <c r="R2164" s="1">
        <v>3.9752797728411502</v>
      </c>
      <c r="S2164" s="1">
        <v>0</v>
      </c>
      <c r="T2164" s="1">
        <v>0</v>
      </c>
      <c r="U2164" s="1">
        <v>0.21713713044930599</v>
      </c>
      <c r="V2164" s="1">
        <v>2.7392684148989401</v>
      </c>
      <c r="W2164" s="1">
        <v>2.0711541673626099</v>
      </c>
      <c r="X2164" s="1">
        <v>10</v>
      </c>
      <c r="Y2164" s="1">
        <v>12.71</v>
      </c>
      <c r="Z2164" s="1">
        <v>29.1</v>
      </c>
      <c r="AA2164">
        <v>5987</v>
      </c>
    </row>
    <row r="2165" spans="1:27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</v>
      </c>
      <c r="G2165">
        <v>5</v>
      </c>
      <c r="H2165">
        <v>17740</v>
      </c>
      <c r="I2165">
        <v>26</v>
      </c>
      <c r="J2165">
        <v>146.6</v>
      </c>
      <c r="K2165">
        <v>27.3</v>
      </c>
      <c r="L2165">
        <v>29.6</v>
      </c>
      <c r="M2165">
        <v>31.3</v>
      </c>
      <c r="N2165">
        <v>11.8</v>
      </c>
      <c r="O2165" s="1">
        <v>13.023999999999999</v>
      </c>
      <c r="P2165">
        <v>44448</v>
      </c>
      <c r="Q2165" s="1">
        <v>90.768576290414003</v>
      </c>
      <c r="R2165" s="1">
        <v>1.3613159387407801</v>
      </c>
      <c r="S2165" s="1">
        <v>1.9143505388542199</v>
      </c>
      <c r="T2165" s="1">
        <v>0.93590470788428803</v>
      </c>
      <c r="U2165" s="1">
        <v>0</v>
      </c>
      <c r="V2165" s="1">
        <v>2.4106636415201299</v>
      </c>
      <c r="W2165" s="1">
        <v>2.6091888825864999</v>
      </c>
      <c r="X2165" s="1">
        <v>8.5</v>
      </c>
      <c r="Y2165" s="1">
        <v>17.510000000000002</v>
      </c>
      <c r="Z2165" s="1">
        <v>32.1</v>
      </c>
      <c r="AA2165">
        <v>7052</v>
      </c>
    </row>
    <row r="2166" spans="1:27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8</v>
      </c>
      <c r="G2166">
        <v>7</v>
      </c>
      <c r="H2166">
        <v>6745394</v>
      </c>
      <c r="I2166">
        <v>6389</v>
      </c>
      <c r="J2166">
        <v>94.7</v>
      </c>
      <c r="K2166">
        <v>22</v>
      </c>
      <c r="L2166">
        <v>22.5</v>
      </c>
      <c r="M2166">
        <v>25.8</v>
      </c>
      <c r="N2166">
        <v>29.7</v>
      </c>
      <c r="O2166" s="1">
        <v>14.452</v>
      </c>
      <c r="P2166">
        <v>50323</v>
      </c>
      <c r="Q2166" s="1">
        <v>60.754683345443397</v>
      </c>
      <c r="R2166" s="1">
        <v>22.4177435104856</v>
      </c>
      <c r="S2166" s="1">
        <v>0.34233247673945699</v>
      </c>
      <c r="T2166" s="1">
        <v>5.7969307464145201</v>
      </c>
      <c r="U2166" s="1">
        <v>5.9409785862142198E-2</v>
      </c>
      <c r="V2166" s="1">
        <v>7.9797728182522096</v>
      </c>
      <c r="W2166" s="1">
        <v>2.6491273168025802</v>
      </c>
      <c r="X2166" s="1">
        <v>8.8000000000000007</v>
      </c>
      <c r="Y2166" s="1">
        <v>12.87</v>
      </c>
      <c r="Z2166" s="1">
        <v>29</v>
      </c>
      <c r="AA2166">
        <v>2513054</v>
      </c>
    </row>
    <row r="2167" spans="1:27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1</v>
      </c>
      <c r="G2167">
        <v>3</v>
      </c>
      <c r="H2167">
        <v>33656</v>
      </c>
      <c r="I2167">
        <v>27</v>
      </c>
      <c r="J2167">
        <v>80.2</v>
      </c>
      <c r="K2167">
        <v>25.9</v>
      </c>
      <c r="L2167">
        <v>36.299999999999997</v>
      </c>
      <c r="M2167">
        <v>25.2</v>
      </c>
      <c r="N2167">
        <v>12.6</v>
      </c>
      <c r="O2167" s="1">
        <v>12.9939999999999</v>
      </c>
      <c r="P2167">
        <v>40037</v>
      </c>
      <c r="Q2167" s="1">
        <v>77.585041676053095</v>
      </c>
      <c r="R2167" s="1">
        <v>5.8571750394232902</v>
      </c>
      <c r="S2167" s="1">
        <v>2.1926860403994799</v>
      </c>
      <c r="T2167" s="1">
        <v>0.64579109409026003</v>
      </c>
      <c r="U2167" s="1">
        <v>3.0036795073965599E-2</v>
      </c>
      <c r="V2167" s="1">
        <v>12.0522640234287</v>
      </c>
      <c r="W2167" s="1">
        <v>1.6370053315311199</v>
      </c>
      <c r="X2167" s="1">
        <v>10</v>
      </c>
      <c r="Y2167" s="1">
        <v>16.12</v>
      </c>
      <c r="Z2167" s="1">
        <v>29.9</v>
      </c>
      <c r="AA2167">
        <v>13317</v>
      </c>
    </row>
    <row r="2168" spans="1:27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2</v>
      </c>
      <c r="G2168">
        <v>4</v>
      </c>
      <c r="H2168">
        <v>44198</v>
      </c>
      <c r="I2168">
        <v>36</v>
      </c>
      <c r="J2168">
        <v>81.5</v>
      </c>
      <c r="K2168">
        <v>28.2</v>
      </c>
      <c r="L2168">
        <v>31.1</v>
      </c>
      <c r="M2168">
        <v>26.5</v>
      </c>
      <c r="N2168">
        <v>14.2</v>
      </c>
      <c r="O2168" s="1">
        <v>13.102</v>
      </c>
      <c r="P2168">
        <v>41726</v>
      </c>
      <c r="Q2168" s="1">
        <v>86.874310625557996</v>
      </c>
      <c r="R2168" s="1">
        <v>1.2395609013078399</v>
      </c>
      <c r="S2168" s="1">
        <v>0.53574242344660905</v>
      </c>
      <c r="T2168" s="1">
        <v>0.38342349913335699</v>
      </c>
      <c r="U2168" s="1">
        <v>0.11029991070959599</v>
      </c>
      <c r="V2168" s="1">
        <v>6.3186091706497196</v>
      </c>
      <c r="W2168" s="1">
        <v>4.5380534691948098</v>
      </c>
      <c r="X2168" s="1">
        <v>8.8000000000000007</v>
      </c>
      <c r="Y2168" s="1">
        <v>12.55</v>
      </c>
      <c r="Z2168" s="1">
        <v>29.2</v>
      </c>
      <c r="AA2168">
        <v>19039</v>
      </c>
    </row>
    <row r="2169" spans="1:27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6</v>
      </c>
      <c r="G2169">
        <v>3</v>
      </c>
      <c r="H2169">
        <v>12760</v>
      </c>
      <c r="I2169">
        <v>24</v>
      </c>
      <c r="J2169">
        <v>188.1</v>
      </c>
      <c r="K2169">
        <v>13.7</v>
      </c>
      <c r="L2169">
        <v>35.799999999999997</v>
      </c>
      <c r="M2169">
        <v>31.9</v>
      </c>
      <c r="N2169">
        <v>18.600000000000001</v>
      </c>
      <c r="O2169" s="1">
        <v>13.852</v>
      </c>
      <c r="P2169">
        <v>39583</v>
      </c>
      <c r="Q2169" s="1">
        <v>85.036356678147698</v>
      </c>
      <c r="R2169" s="1">
        <v>8.7064676616915406</v>
      </c>
      <c r="S2169" s="1">
        <v>0.172215843857634</v>
      </c>
      <c r="T2169" s="1">
        <v>0.74626865671641696</v>
      </c>
      <c r="U2169" s="1">
        <v>0</v>
      </c>
      <c r="V2169" s="1">
        <v>1.1863758132414799</v>
      </c>
      <c r="W2169" s="1">
        <v>4.1523153463451896</v>
      </c>
      <c r="X2169" s="1">
        <v>11.9</v>
      </c>
      <c r="Y2169" s="1">
        <v>17.079999999999998</v>
      </c>
      <c r="Z2169" s="1">
        <v>31.5</v>
      </c>
      <c r="AA2169">
        <v>5226</v>
      </c>
    </row>
    <row r="2170" spans="1:27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10</v>
      </c>
      <c r="G2170">
        <v>10</v>
      </c>
      <c r="H2170">
        <v>2095449</v>
      </c>
      <c r="I2170">
        <v>999</v>
      </c>
      <c r="J2170">
        <v>47.7</v>
      </c>
      <c r="K2170">
        <v>8</v>
      </c>
      <c r="L2170">
        <v>19</v>
      </c>
      <c r="M2170">
        <v>30.9</v>
      </c>
      <c r="N2170">
        <v>42.2</v>
      </c>
      <c r="O2170" s="1">
        <v>15.845999999999901</v>
      </c>
      <c r="P2170">
        <v>75549</v>
      </c>
      <c r="Q2170" s="1">
        <v>76.606108792155297</v>
      </c>
      <c r="R2170" s="1">
        <v>9.0702974889021402</v>
      </c>
      <c r="S2170" s="1">
        <v>0.41025641025641002</v>
      </c>
      <c r="T2170" s="1">
        <v>7.4952627045650297</v>
      </c>
      <c r="U2170" s="1">
        <v>7.0628768303186901E-2</v>
      </c>
      <c r="V2170" s="1">
        <v>2.93367786391042</v>
      </c>
      <c r="W2170" s="1">
        <v>3.4137679719074998</v>
      </c>
      <c r="X2170" s="1">
        <v>8.1</v>
      </c>
      <c r="Y2170" s="1">
        <v>10.56</v>
      </c>
      <c r="Z2170" s="1">
        <v>24.3</v>
      </c>
      <c r="AA2170">
        <v>754650</v>
      </c>
    </row>
    <row r="2171" spans="1:27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3</v>
      </c>
      <c r="G2171">
        <v>6</v>
      </c>
      <c r="H2171">
        <v>52955</v>
      </c>
      <c r="I2171">
        <v>60</v>
      </c>
      <c r="J2171">
        <v>113.3</v>
      </c>
      <c r="K2171">
        <v>20.100000000000001</v>
      </c>
      <c r="L2171">
        <v>38.4</v>
      </c>
      <c r="M2171">
        <v>26.9</v>
      </c>
      <c r="N2171">
        <v>14.6</v>
      </c>
      <c r="O2171" s="1">
        <v>13.303999999999901</v>
      </c>
      <c r="P2171">
        <v>45290</v>
      </c>
      <c r="Q2171" s="1">
        <v>69.385285575992199</v>
      </c>
      <c r="R2171" s="1">
        <v>9.9709583736689194</v>
      </c>
      <c r="S2171" s="1">
        <v>8.7124878993223603E-2</v>
      </c>
      <c r="T2171" s="1">
        <v>0.111326234269119</v>
      </c>
      <c r="U2171" s="1">
        <v>0</v>
      </c>
      <c r="V2171" s="1">
        <v>18.504356243949601</v>
      </c>
      <c r="W2171" s="1">
        <v>1.9409486931268101</v>
      </c>
      <c r="X2171" s="1">
        <v>11.2</v>
      </c>
      <c r="Y2171" s="1">
        <v>16.04</v>
      </c>
      <c r="Z2171" s="1">
        <v>29.4</v>
      </c>
      <c r="AA2171">
        <v>20660</v>
      </c>
    </row>
    <row r="2172" spans="1:27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1</v>
      </c>
      <c r="G2172">
        <v>2</v>
      </c>
      <c r="H2172">
        <v>24825</v>
      </c>
      <c r="I2172">
        <v>21</v>
      </c>
      <c r="J2172">
        <v>84.6</v>
      </c>
      <c r="K2172">
        <v>33.4</v>
      </c>
      <c r="L2172">
        <v>31.4</v>
      </c>
      <c r="M2172">
        <v>24.7</v>
      </c>
      <c r="N2172">
        <v>10.5</v>
      </c>
      <c r="O2172" s="1">
        <v>12.666</v>
      </c>
      <c r="P2172">
        <v>36863</v>
      </c>
      <c r="Q2172" s="1">
        <v>93.257701531082802</v>
      </c>
      <c r="R2172" s="1">
        <v>0.30437188710570001</v>
      </c>
      <c r="S2172" s="1">
        <v>6.4563733628481806E-2</v>
      </c>
      <c r="T2172" s="1">
        <v>0.212137981922154</v>
      </c>
      <c r="U2172" s="1">
        <v>0</v>
      </c>
      <c r="V2172" s="1">
        <v>6.16122486626083</v>
      </c>
      <c r="W2172" s="1">
        <v>0</v>
      </c>
      <c r="X2172" s="1">
        <v>9.1</v>
      </c>
      <c r="Y2172" s="1">
        <v>10.79</v>
      </c>
      <c r="Z2172" s="1">
        <v>29.2</v>
      </c>
      <c r="AA2172">
        <v>10842</v>
      </c>
    </row>
    <row r="2173" spans="1:27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1</v>
      </c>
      <c r="G2173">
        <v>2</v>
      </c>
      <c r="H2173">
        <v>26780</v>
      </c>
      <c r="I2173">
        <v>50</v>
      </c>
      <c r="J2173">
        <v>186.7</v>
      </c>
      <c r="K2173">
        <v>32.9</v>
      </c>
      <c r="L2173">
        <v>33.1</v>
      </c>
      <c r="M2173">
        <v>25.1</v>
      </c>
      <c r="N2173">
        <v>8.9</v>
      </c>
      <c r="O2173" s="1">
        <v>12.555999999999999</v>
      </c>
      <c r="P2173">
        <v>35035</v>
      </c>
      <c r="Q2173" s="1">
        <v>85.065160729800098</v>
      </c>
      <c r="R2173" s="1">
        <v>1.2858384013900901</v>
      </c>
      <c r="S2173" s="1">
        <v>0.71242397914856603</v>
      </c>
      <c r="T2173" s="1">
        <v>0.33883579496090299</v>
      </c>
      <c r="U2173" s="1">
        <v>0</v>
      </c>
      <c r="V2173" s="1">
        <v>12.380538662033</v>
      </c>
      <c r="W2173" s="1">
        <v>0.21720243266724501</v>
      </c>
      <c r="X2173" s="1">
        <v>9.8000000000000007</v>
      </c>
      <c r="Y2173" s="1">
        <v>10.74</v>
      </c>
      <c r="Z2173" s="1">
        <v>26.8</v>
      </c>
      <c r="AA2173">
        <v>11510</v>
      </c>
    </row>
    <row r="2174" spans="1:27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4</v>
      </c>
      <c r="G2174">
        <v>3</v>
      </c>
      <c r="H2174">
        <v>42622</v>
      </c>
      <c r="I2174">
        <v>81</v>
      </c>
      <c r="J2174">
        <v>190</v>
      </c>
      <c r="K2174">
        <v>17.2</v>
      </c>
      <c r="L2174">
        <v>33.799999999999997</v>
      </c>
      <c r="M2174">
        <v>34.4</v>
      </c>
      <c r="N2174">
        <v>14.6</v>
      </c>
      <c r="O2174" s="1">
        <v>13.512</v>
      </c>
      <c r="P2174">
        <v>38840</v>
      </c>
      <c r="Q2174" s="1">
        <v>93.359631821170197</v>
      </c>
      <c r="R2174" s="1">
        <v>2.1203155818540398</v>
      </c>
      <c r="S2174" s="1">
        <v>0.24654832347139999</v>
      </c>
      <c r="T2174" s="1">
        <v>0.33968880122726203</v>
      </c>
      <c r="U2174" s="1">
        <v>0</v>
      </c>
      <c r="V2174" s="1">
        <v>2.3613850536927399</v>
      </c>
      <c r="W2174" s="1">
        <v>1.5724304185842599</v>
      </c>
      <c r="X2174" s="1">
        <v>9.8000000000000007</v>
      </c>
      <c r="Y2174" s="1">
        <v>17.55</v>
      </c>
      <c r="Z2174" s="1">
        <v>30.5</v>
      </c>
      <c r="AA2174">
        <v>18252</v>
      </c>
    </row>
    <row r="2175" spans="1:27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3</v>
      </c>
      <c r="G2175">
        <v>9</v>
      </c>
      <c r="H2175">
        <v>379283</v>
      </c>
      <c r="I2175">
        <v>471</v>
      </c>
      <c r="J2175">
        <v>124.2</v>
      </c>
      <c r="K2175">
        <v>24.9</v>
      </c>
      <c r="L2175">
        <v>29</v>
      </c>
      <c r="M2175">
        <v>30.9</v>
      </c>
      <c r="N2175">
        <v>15.2</v>
      </c>
      <c r="O2175" s="1">
        <v>13.336</v>
      </c>
      <c r="P2175">
        <v>55017</v>
      </c>
      <c r="Q2175" s="1">
        <v>84.954007455427302</v>
      </c>
      <c r="R2175" s="1">
        <v>4.2832801269120004</v>
      </c>
      <c r="S2175" s="1">
        <v>0.53010569471918101</v>
      </c>
      <c r="T2175" s="1">
        <v>0.99231607878467398</v>
      </c>
      <c r="U2175" s="1">
        <v>1.3056790510324601E-3</v>
      </c>
      <c r="V2175" s="1">
        <v>6.2639952473282499</v>
      </c>
      <c r="W2175" s="1">
        <v>2.9749897177774698</v>
      </c>
      <c r="X2175" s="1">
        <v>8.1999999999999993</v>
      </c>
      <c r="Y2175" s="1">
        <v>16.39</v>
      </c>
      <c r="Z2175" s="1">
        <v>33.200000000000003</v>
      </c>
      <c r="AA2175">
        <v>153177</v>
      </c>
    </row>
    <row r="2176" spans="1:27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7</v>
      </c>
      <c r="G2176">
        <v>10</v>
      </c>
      <c r="H2176">
        <v>414023</v>
      </c>
      <c r="I2176">
        <v>408</v>
      </c>
      <c r="J2176">
        <v>98.5</v>
      </c>
      <c r="K2176">
        <v>15.4</v>
      </c>
      <c r="L2176">
        <v>28.5</v>
      </c>
      <c r="M2176">
        <v>34.1</v>
      </c>
      <c r="N2176">
        <v>21.9</v>
      </c>
      <c r="O2176" s="1">
        <v>14.114000000000001</v>
      </c>
      <c r="P2176">
        <v>62938</v>
      </c>
      <c r="Q2176" s="1">
        <v>81.386175690435294</v>
      </c>
      <c r="R2176" s="1">
        <v>9.4223747854579507</v>
      </c>
      <c r="S2176" s="1">
        <v>1.2195350288656499</v>
      </c>
      <c r="T2176" s="1">
        <v>0.65969730067093102</v>
      </c>
      <c r="U2176" s="1">
        <v>3.68232173506007E-2</v>
      </c>
      <c r="V2176" s="1">
        <v>4.4974254953970902</v>
      </c>
      <c r="W2176" s="1">
        <v>2.7779684818224299</v>
      </c>
      <c r="X2176" s="1">
        <v>10.7</v>
      </c>
      <c r="Y2176" s="1">
        <v>14.61</v>
      </c>
      <c r="Z2176" s="1">
        <v>35.4</v>
      </c>
      <c r="AA2176">
        <v>160225</v>
      </c>
    </row>
    <row r="2177" spans="1:27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6</v>
      </c>
      <c r="G2177">
        <v>4</v>
      </c>
      <c r="H2177">
        <v>2024608</v>
      </c>
      <c r="I2177">
        <v>1381</v>
      </c>
      <c r="J2177">
        <v>68.2</v>
      </c>
      <c r="K2177">
        <v>23.5</v>
      </c>
      <c r="L2177">
        <v>24.3</v>
      </c>
      <c r="M2177">
        <v>30.4</v>
      </c>
      <c r="N2177">
        <v>21.7</v>
      </c>
      <c r="O2177" s="1">
        <v>13.862</v>
      </c>
      <c r="P2177">
        <v>41014</v>
      </c>
      <c r="Q2177" s="1">
        <v>82.854082092918304</v>
      </c>
      <c r="R2177" s="1">
        <v>3.4887570897993201</v>
      </c>
      <c r="S2177" s="1">
        <v>0.70418142208658396</v>
      </c>
      <c r="T2177" s="1">
        <v>1.13988617932993</v>
      </c>
      <c r="U2177" s="1">
        <v>0.15559170433497399</v>
      </c>
      <c r="V2177" s="1">
        <v>9.5515551972667598</v>
      </c>
      <c r="W2177" s="1">
        <v>2.1059463142640502</v>
      </c>
      <c r="X2177" s="1">
        <v>10.199999999999999</v>
      </c>
      <c r="Y2177" s="1">
        <v>10.78</v>
      </c>
      <c r="Z2177" s="1">
        <v>29.5</v>
      </c>
      <c r="AA2177">
        <v>833592</v>
      </c>
    </row>
    <row r="2178" spans="1:27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8</v>
      </c>
      <c r="G2178">
        <v>4</v>
      </c>
      <c r="H2178">
        <v>88386</v>
      </c>
      <c r="I2178">
        <v>90</v>
      </c>
      <c r="J2178">
        <v>101.8</v>
      </c>
      <c r="K2178">
        <v>16.100000000000001</v>
      </c>
      <c r="L2178">
        <v>24.2</v>
      </c>
      <c r="M2178">
        <v>31.6</v>
      </c>
      <c r="N2178">
        <v>28.2</v>
      </c>
      <c r="O2178" s="1">
        <v>14.577999999999999</v>
      </c>
      <c r="P2178">
        <v>42069</v>
      </c>
      <c r="Q2178" s="1">
        <v>91.825988533746695</v>
      </c>
      <c r="R2178" s="1">
        <v>1.6018306636155599</v>
      </c>
      <c r="S2178" s="1">
        <v>0.49211387515070898</v>
      </c>
      <c r="T2178" s="1">
        <v>0.73078910459880397</v>
      </c>
      <c r="U2178" s="1">
        <v>0</v>
      </c>
      <c r="V2178" s="1">
        <v>2.9010112940134301</v>
      </c>
      <c r="W2178" s="1">
        <v>2.4482665288747798</v>
      </c>
      <c r="X2178" s="1">
        <v>8.4</v>
      </c>
      <c r="Y2178" s="1">
        <v>14.84</v>
      </c>
      <c r="Z2178" s="1">
        <v>27.3</v>
      </c>
      <c r="AA2178">
        <v>40641</v>
      </c>
    </row>
    <row r="2179" spans="1:27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2</v>
      </c>
      <c r="G2179">
        <v>2</v>
      </c>
      <c r="H2179">
        <v>45585</v>
      </c>
      <c r="I2179">
        <v>82</v>
      </c>
      <c r="J2179">
        <v>179.9</v>
      </c>
      <c r="K2179">
        <v>24.3</v>
      </c>
      <c r="L2179">
        <v>36.4</v>
      </c>
      <c r="M2179">
        <v>27.5</v>
      </c>
      <c r="N2179">
        <v>11.9</v>
      </c>
      <c r="O2179" s="1">
        <v>13.028</v>
      </c>
      <c r="P2179">
        <v>36145</v>
      </c>
      <c r="Q2179" s="1">
        <v>71.798436142484803</v>
      </c>
      <c r="R2179" s="1">
        <v>24.378801042571599</v>
      </c>
      <c r="S2179" s="1">
        <v>0.24905878945844101</v>
      </c>
      <c r="T2179" s="1">
        <v>0.24326672458731499</v>
      </c>
      <c r="U2179" s="1">
        <v>0.13321749203590999</v>
      </c>
      <c r="V2179" s="1">
        <v>1.58702577468867</v>
      </c>
      <c r="W2179" s="1">
        <v>1.61019403417318</v>
      </c>
      <c r="X2179" s="1">
        <v>12.4</v>
      </c>
      <c r="Y2179" s="1">
        <v>17.100000000000001</v>
      </c>
      <c r="Z2179" s="1">
        <v>32.200000000000003</v>
      </c>
      <c r="AA2179">
        <v>17265</v>
      </c>
    </row>
    <row r="2180" spans="1:27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4</v>
      </c>
      <c r="G2180">
        <v>5</v>
      </c>
      <c r="H2180">
        <v>87360</v>
      </c>
      <c r="I2180">
        <v>150</v>
      </c>
      <c r="J2180">
        <v>171.7</v>
      </c>
      <c r="K2180">
        <v>17</v>
      </c>
      <c r="L2180">
        <v>34.700000000000003</v>
      </c>
      <c r="M2180">
        <v>32.700000000000003</v>
      </c>
      <c r="N2180">
        <v>15.6</v>
      </c>
      <c r="O2180" s="1">
        <v>13.561999999999999</v>
      </c>
      <c r="P2180">
        <v>43773</v>
      </c>
      <c r="Q2180" s="1">
        <v>88.082471783629998</v>
      </c>
      <c r="R2180" s="1">
        <v>6.7630417394910598</v>
      </c>
      <c r="S2180" s="1">
        <v>0.337707734692063</v>
      </c>
      <c r="T2180" s="1">
        <v>0.51841099623781695</v>
      </c>
      <c r="U2180" s="1">
        <v>5.9246970998607699E-2</v>
      </c>
      <c r="V2180" s="1">
        <v>1.64706579376129</v>
      </c>
      <c r="W2180" s="1">
        <v>2.5920549811890798</v>
      </c>
      <c r="X2180" s="1">
        <v>10.4</v>
      </c>
      <c r="Y2180" s="1">
        <v>18.53</v>
      </c>
      <c r="Z2180" s="1">
        <v>30.6</v>
      </c>
      <c r="AA2180">
        <v>33757</v>
      </c>
    </row>
    <row r="2181" spans="1:27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4</v>
      </c>
      <c r="G2181">
        <v>8</v>
      </c>
      <c r="H2181">
        <v>59984</v>
      </c>
      <c r="I2181">
        <v>55</v>
      </c>
      <c r="J2181">
        <v>91.7</v>
      </c>
      <c r="K2181">
        <v>18.3</v>
      </c>
      <c r="L2181">
        <v>37.200000000000003</v>
      </c>
      <c r="M2181">
        <v>27.4</v>
      </c>
      <c r="N2181">
        <v>17.100000000000001</v>
      </c>
      <c r="O2181" s="1">
        <v>13.55</v>
      </c>
      <c r="P2181">
        <v>50925</v>
      </c>
      <c r="Q2181" s="1">
        <v>90.204343811473706</v>
      </c>
      <c r="R2181" s="1">
        <v>6.42338110723031</v>
      </c>
      <c r="S2181" s="1">
        <v>4.4160745112208397E-2</v>
      </c>
      <c r="T2181" s="1">
        <v>0.67846962945120204</v>
      </c>
      <c r="U2181" s="1">
        <v>3.2116905536151499E-2</v>
      </c>
      <c r="V2181" s="1">
        <v>1.8748243606728401</v>
      </c>
      <c r="W2181" s="1">
        <v>0.74270344052350501</v>
      </c>
      <c r="X2181" s="1">
        <v>12.2</v>
      </c>
      <c r="Y2181" s="1">
        <v>14.59</v>
      </c>
      <c r="Z2181" s="1">
        <v>27.3</v>
      </c>
      <c r="AA2181">
        <v>24909</v>
      </c>
    </row>
    <row r="2182" spans="1:27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10</v>
      </c>
      <c r="G2182">
        <v>10</v>
      </c>
      <c r="H2182">
        <v>1852275</v>
      </c>
      <c r="I2182">
        <v>943</v>
      </c>
      <c r="J2182">
        <v>50.9</v>
      </c>
      <c r="K2182">
        <v>10.8</v>
      </c>
      <c r="L2182">
        <v>17.5</v>
      </c>
      <c r="M2182">
        <v>27</v>
      </c>
      <c r="N2182">
        <v>44.6</v>
      </c>
      <c r="O2182" s="1">
        <v>15.88</v>
      </c>
      <c r="P2182">
        <v>89709</v>
      </c>
      <c r="Q2182" s="1">
        <v>52.069305424742097</v>
      </c>
      <c r="R2182" s="1">
        <v>20.7531634091693</v>
      </c>
      <c r="S2182" s="1">
        <v>0.25111297012384498</v>
      </c>
      <c r="T2182" s="1">
        <v>18.7833086656643</v>
      </c>
      <c r="U2182" s="1">
        <v>3.3637730418453297E-2</v>
      </c>
      <c r="V2182" s="1">
        <v>5.4374659966420698</v>
      </c>
      <c r="W2182" s="1">
        <v>2.6720058032397498</v>
      </c>
      <c r="X2182" s="1">
        <v>9.5</v>
      </c>
      <c r="Y2182" s="1">
        <v>8.73</v>
      </c>
      <c r="Z2182" s="1">
        <v>29.1</v>
      </c>
      <c r="AA2182">
        <v>683756</v>
      </c>
    </row>
    <row r="2183" spans="1:27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6</v>
      </c>
      <c r="G2183">
        <v>4</v>
      </c>
      <c r="H2183">
        <v>25686</v>
      </c>
      <c r="I2183">
        <v>36</v>
      </c>
      <c r="J2183">
        <v>140.19999999999999</v>
      </c>
      <c r="K2183">
        <v>14.5</v>
      </c>
      <c r="L2183">
        <v>30.6</v>
      </c>
      <c r="M2183">
        <v>35.9</v>
      </c>
      <c r="N2183">
        <v>19</v>
      </c>
      <c r="O2183" s="1">
        <v>13.948</v>
      </c>
      <c r="P2183">
        <v>42452</v>
      </c>
      <c r="Q2183" s="1">
        <v>89.471194778166605</v>
      </c>
      <c r="R2183" s="1">
        <v>4.3231482357392803</v>
      </c>
      <c r="S2183" s="1">
        <v>0.67164885062907898</v>
      </c>
      <c r="T2183" s="1">
        <v>3.7839371866427003E-2</v>
      </c>
      <c r="U2183" s="1">
        <v>0.113518115599281</v>
      </c>
      <c r="V2183" s="1">
        <v>2.7149749314161302</v>
      </c>
      <c r="W2183" s="1">
        <v>2.6676757165831</v>
      </c>
      <c r="X2183" s="1">
        <v>11.1</v>
      </c>
      <c r="Y2183" s="1">
        <v>14.68</v>
      </c>
      <c r="Z2183" s="1">
        <v>30.8</v>
      </c>
      <c r="AA2183">
        <v>10571</v>
      </c>
    </row>
    <row r="2184" spans="1:27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3</v>
      </c>
      <c r="G2184">
        <v>6</v>
      </c>
      <c r="H2184">
        <v>50813</v>
      </c>
      <c r="I2184">
        <v>88</v>
      </c>
      <c r="J2184">
        <v>173.2</v>
      </c>
      <c r="K2184">
        <v>18.899999999999999</v>
      </c>
      <c r="L2184">
        <v>34</v>
      </c>
      <c r="M2184">
        <v>35.6</v>
      </c>
      <c r="N2184">
        <v>11.5</v>
      </c>
      <c r="O2184" s="1">
        <v>13.254</v>
      </c>
      <c r="P2184">
        <v>46015</v>
      </c>
      <c r="Q2184" s="1">
        <v>80.495276997702305</v>
      </c>
      <c r="R2184" s="1">
        <v>15.920347204493201</v>
      </c>
      <c r="S2184" s="1">
        <v>0.59229001787081903</v>
      </c>
      <c r="T2184" s="1">
        <v>0.34720449323461799</v>
      </c>
      <c r="U2184" s="1">
        <v>0</v>
      </c>
      <c r="V2184" s="1">
        <v>1.2407454684707599</v>
      </c>
      <c r="W2184" s="1">
        <v>1.40413581822823</v>
      </c>
      <c r="X2184" s="1">
        <v>11.9</v>
      </c>
      <c r="Y2184" s="1">
        <v>18.47</v>
      </c>
      <c r="Z2184" s="1">
        <v>29.9</v>
      </c>
      <c r="AA2184">
        <v>19585</v>
      </c>
    </row>
    <row r="2185" spans="1:27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1</v>
      </c>
      <c r="G2185">
        <v>2</v>
      </c>
      <c r="H2185">
        <v>46724</v>
      </c>
      <c r="I2185">
        <v>70</v>
      </c>
      <c r="J2185">
        <v>149.80000000000001</v>
      </c>
      <c r="K2185">
        <v>37.200000000000003</v>
      </c>
      <c r="L2185">
        <v>34.299999999999997</v>
      </c>
      <c r="M2185">
        <v>21.2</v>
      </c>
      <c r="N2185">
        <v>7.3</v>
      </c>
      <c r="O2185" s="1">
        <v>12.263999999999999</v>
      </c>
      <c r="P2185">
        <v>35978</v>
      </c>
      <c r="Q2185" s="1">
        <v>71.955560349476798</v>
      </c>
      <c r="R2185" s="1">
        <v>3.72128141516556</v>
      </c>
      <c r="S2185" s="1">
        <v>5.3931614712544401E-2</v>
      </c>
      <c r="T2185" s="1">
        <v>0.45302556358537299</v>
      </c>
      <c r="U2185" s="1">
        <v>0</v>
      </c>
      <c r="V2185" s="1">
        <v>22.953295221658902</v>
      </c>
      <c r="W2185" s="1">
        <v>0.86290583540071097</v>
      </c>
      <c r="X2185" s="1">
        <v>7.9</v>
      </c>
      <c r="Y2185" s="1">
        <v>12.86</v>
      </c>
      <c r="Z2185" s="1">
        <v>28.4</v>
      </c>
      <c r="AA2185">
        <v>18542</v>
      </c>
    </row>
    <row r="2186" spans="1:27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1</v>
      </c>
      <c r="G2186">
        <v>7</v>
      </c>
      <c r="H2186">
        <v>44531</v>
      </c>
      <c r="I2186">
        <v>39</v>
      </c>
      <c r="J2186">
        <v>87.6</v>
      </c>
      <c r="K2186">
        <v>39.6</v>
      </c>
      <c r="L2186">
        <v>28.8</v>
      </c>
      <c r="M2186">
        <v>21.1</v>
      </c>
      <c r="N2186">
        <v>10.5</v>
      </c>
      <c r="O2186" s="1">
        <v>12.47</v>
      </c>
      <c r="P2186">
        <v>50447</v>
      </c>
      <c r="Q2186" s="1">
        <v>91.665383628432096</v>
      </c>
      <c r="R2186" s="1">
        <v>2.3351295868616799</v>
      </c>
      <c r="S2186" s="1">
        <v>0.37464716448550101</v>
      </c>
      <c r="T2186" s="1">
        <v>0.477290223248652</v>
      </c>
      <c r="U2186" s="1">
        <v>6.1585835257890603E-2</v>
      </c>
      <c r="V2186" s="1">
        <v>4.0030792917628899</v>
      </c>
      <c r="W2186" s="1">
        <v>1.08288426995124</v>
      </c>
      <c r="X2186" s="1">
        <v>8.1</v>
      </c>
      <c r="Y2186" s="1">
        <v>16.420000000000002</v>
      </c>
      <c r="Z2186" s="1">
        <v>30.6</v>
      </c>
      <c r="AA2186">
        <v>19485</v>
      </c>
    </row>
    <row r="2187" spans="1:27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9</v>
      </c>
      <c r="G2187">
        <v>9</v>
      </c>
      <c r="H2187">
        <v>844798</v>
      </c>
      <c r="I2187">
        <v>867</v>
      </c>
      <c r="J2187">
        <v>102.6</v>
      </c>
      <c r="K2187">
        <v>12.4</v>
      </c>
      <c r="L2187">
        <v>24.8</v>
      </c>
      <c r="M2187">
        <v>33.799999999999997</v>
      </c>
      <c r="N2187">
        <v>28.9</v>
      </c>
      <c r="O2187" s="1">
        <v>14.728</v>
      </c>
      <c r="P2187">
        <v>61692</v>
      </c>
      <c r="Q2187" s="1">
        <v>77.922317439623498</v>
      </c>
      <c r="R2187" s="1">
        <v>13.063580138957301</v>
      </c>
      <c r="S2187" s="1">
        <v>0.39302351463503798</v>
      </c>
      <c r="T2187" s="1">
        <v>3.2786937373801601</v>
      </c>
      <c r="U2187" s="1">
        <v>2.1304672718889601E-2</v>
      </c>
      <c r="V2187" s="1">
        <v>2.56610013196177</v>
      </c>
      <c r="W2187" s="1">
        <v>2.75498036472327</v>
      </c>
      <c r="X2187" s="1">
        <v>10.6</v>
      </c>
      <c r="Y2187" s="1">
        <v>12.54</v>
      </c>
      <c r="Z2187" s="1">
        <v>31.6</v>
      </c>
      <c r="AA2187">
        <v>314485</v>
      </c>
    </row>
    <row r="2188" spans="1:27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9</v>
      </c>
      <c r="G2188">
        <v>8</v>
      </c>
      <c r="H2188">
        <v>58263</v>
      </c>
      <c r="I2188">
        <v>46</v>
      </c>
      <c r="J2188">
        <v>79</v>
      </c>
      <c r="K2188">
        <v>10.7</v>
      </c>
      <c r="L2188">
        <v>28</v>
      </c>
      <c r="M2188">
        <v>27.2</v>
      </c>
      <c r="N2188">
        <v>34.1</v>
      </c>
      <c r="O2188" s="1">
        <v>15.058</v>
      </c>
      <c r="P2188">
        <v>53471</v>
      </c>
      <c r="Q2188" s="1">
        <v>94.065754702316099</v>
      </c>
      <c r="R2188" s="1">
        <v>0.20985543292398501</v>
      </c>
      <c r="S2188" s="1">
        <v>1.30576713819368</v>
      </c>
      <c r="T2188" s="1">
        <v>0.268148608736203</v>
      </c>
      <c r="U2188" s="1">
        <v>0</v>
      </c>
      <c r="V2188" s="1">
        <v>0.81999067309187001</v>
      </c>
      <c r="W2188" s="1">
        <v>3.3304834447380598</v>
      </c>
      <c r="X2188" s="1">
        <v>13</v>
      </c>
      <c r="Y2188" s="1">
        <v>13.34</v>
      </c>
      <c r="Z2188" s="1">
        <v>27.1</v>
      </c>
      <c r="AA2188">
        <v>25732</v>
      </c>
    </row>
    <row r="2189" spans="1:27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5</v>
      </c>
      <c r="G2189">
        <v>7</v>
      </c>
      <c r="H2189">
        <v>18752</v>
      </c>
      <c r="I2189">
        <v>21</v>
      </c>
      <c r="J2189">
        <v>112</v>
      </c>
      <c r="K2189">
        <v>11.2</v>
      </c>
      <c r="L2189">
        <v>37.6</v>
      </c>
      <c r="M2189">
        <v>35.200000000000003</v>
      </c>
      <c r="N2189">
        <v>16</v>
      </c>
      <c r="O2189" s="1">
        <v>13.76</v>
      </c>
      <c r="P2189">
        <v>50421</v>
      </c>
      <c r="Q2189" s="1">
        <v>72.638349189333994</v>
      </c>
      <c r="R2189" s="1">
        <v>5.5205681361382801</v>
      </c>
      <c r="S2189" s="1">
        <v>0</v>
      </c>
      <c r="T2189" s="1">
        <v>0.214390995578185</v>
      </c>
      <c r="U2189" s="1">
        <v>0</v>
      </c>
      <c r="V2189" s="1">
        <v>20.7557282594131</v>
      </c>
      <c r="W2189" s="1">
        <v>0.87096341953637901</v>
      </c>
      <c r="X2189" s="1">
        <v>12</v>
      </c>
      <c r="Y2189" s="1">
        <v>13.36</v>
      </c>
      <c r="Z2189" s="1">
        <v>30.5</v>
      </c>
      <c r="AA2189">
        <v>7463</v>
      </c>
    </row>
    <row r="2190" spans="1:27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2</v>
      </c>
      <c r="G2190">
        <v>4</v>
      </c>
      <c r="H2190">
        <v>49492</v>
      </c>
      <c r="I2190">
        <v>55</v>
      </c>
      <c r="J2190">
        <v>111.1</v>
      </c>
      <c r="K2190">
        <v>27.5</v>
      </c>
      <c r="L2190">
        <v>33.9</v>
      </c>
      <c r="M2190">
        <v>24.9</v>
      </c>
      <c r="N2190">
        <v>13.7</v>
      </c>
      <c r="O2190" s="1">
        <v>13.044</v>
      </c>
      <c r="P2190">
        <v>40872</v>
      </c>
      <c r="Q2190" s="1">
        <v>56.7304860088365</v>
      </c>
      <c r="R2190" s="1">
        <v>6.2248404516445701</v>
      </c>
      <c r="S2190" s="1">
        <v>0.191458026509572</v>
      </c>
      <c r="T2190" s="1">
        <v>0.103092783505154</v>
      </c>
      <c r="U2190" s="1">
        <v>3.9273441335296998E-2</v>
      </c>
      <c r="V2190" s="1">
        <v>34.270986745213499</v>
      </c>
      <c r="W2190" s="1">
        <v>2.43986254295532</v>
      </c>
      <c r="X2190" s="1">
        <v>11.2</v>
      </c>
      <c r="Y2190" s="1">
        <v>13.72</v>
      </c>
      <c r="Z2190" s="1">
        <v>29.4</v>
      </c>
      <c r="AA2190">
        <v>20370</v>
      </c>
    </row>
    <row r="2191" spans="1:27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3</v>
      </c>
      <c r="G2191">
        <v>6</v>
      </c>
      <c r="H2191">
        <v>58919</v>
      </c>
      <c r="I2191">
        <v>75</v>
      </c>
      <c r="J2191">
        <v>127.3</v>
      </c>
      <c r="K2191">
        <v>19.7</v>
      </c>
      <c r="L2191">
        <v>32.299999999999997</v>
      </c>
      <c r="M2191">
        <v>34.4</v>
      </c>
      <c r="N2191">
        <v>13.6</v>
      </c>
      <c r="O2191" s="1">
        <v>13.3819999999999</v>
      </c>
      <c r="P2191">
        <v>47602</v>
      </c>
      <c r="Q2191" s="1">
        <v>84.722945978808397</v>
      </c>
      <c r="R2191" s="1">
        <v>4.6291471252388297</v>
      </c>
      <c r="S2191" s="1">
        <v>1.48514851485148</v>
      </c>
      <c r="T2191" s="1">
        <v>0.620983150946673</v>
      </c>
      <c r="U2191" s="1">
        <v>0.117248566961959</v>
      </c>
      <c r="V2191" s="1">
        <v>5.5497655028660704</v>
      </c>
      <c r="W2191" s="1">
        <v>2.8747611603265502</v>
      </c>
      <c r="X2191" s="1">
        <v>10.4</v>
      </c>
      <c r="Y2191" s="1">
        <v>17.77</v>
      </c>
      <c r="Z2191" s="1">
        <v>31.9</v>
      </c>
      <c r="AA2191">
        <v>23028</v>
      </c>
    </row>
    <row r="2192" spans="1:27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7</v>
      </c>
      <c r="G2192">
        <v>7</v>
      </c>
      <c r="H2192">
        <v>312760</v>
      </c>
      <c r="I2192">
        <v>410</v>
      </c>
      <c r="J2192">
        <v>131.1</v>
      </c>
      <c r="K2192">
        <v>12.4</v>
      </c>
      <c r="L2192">
        <v>30.9</v>
      </c>
      <c r="M2192">
        <v>36.5</v>
      </c>
      <c r="N2192">
        <v>20.2</v>
      </c>
      <c r="O2192" s="1">
        <v>14.098000000000001</v>
      </c>
      <c r="P2192">
        <v>47991</v>
      </c>
      <c r="Q2192" s="1">
        <v>86.776247474462807</v>
      </c>
      <c r="R2192" s="1">
        <v>5.82382819103122</v>
      </c>
      <c r="S2192" s="1">
        <v>1.1454467886437301</v>
      </c>
      <c r="T2192" s="1">
        <v>1.1583260216854001</v>
      </c>
      <c r="U2192" s="1">
        <v>6.1176356947943697E-2</v>
      </c>
      <c r="V2192" s="1">
        <v>2.0977050816623799</v>
      </c>
      <c r="W2192" s="1">
        <v>2.9372700855664</v>
      </c>
      <c r="X2192" s="1">
        <v>10.3</v>
      </c>
      <c r="Y2192" s="1">
        <v>17.510000000000002</v>
      </c>
      <c r="Z2192" s="1">
        <v>30.6</v>
      </c>
      <c r="AA2192">
        <v>124231</v>
      </c>
    </row>
    <row r="2193" spans="1:27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6</v>
      </c>
      <c r="G2193">
        <v>6</v>
      </c>
      <c r="H2193">
        <v>307545</v>
      </c>
      <c r="I2193">
        <v>496</v>
      </c>
      <c r="J2193">
        <v>161.30000000000001</v>
      </c>
      <c r="K2193">
        <v>16.3</v>
      </c>
      <c r="L2193">
        <v>28.5</v>
      </c>
      <c r="M2193">
        <v>34.5</v>
      </c>
      <c r="N2193">
        <v>20.7</v>
      </c>
      <c r="O2193" s="1">
        <v>14.02</v>
      </c>
      <c r="P2193">
        <v>46799</v>
      </c>
      <c r="Q2193" s="1">
        <v>74.3906296894137</v>
      </c>
      <c r="R2193" s="1">
        <v>20.1463299887251</v>
      </c>
      <c r="S2193" s="1">
        <v>0.41043777325340802</v>
      </c>
      <c r="T2193" s="1">
        <v>1.37975227728072</v>
      </c>
      <c r="U2193" s="1">
        <v>0.18494034051734601</v>
      </c>
      <c r="V2193" s="1">
        <v>1.39759739785696</v>
      </c>
      <c r="W2193" s="1">
        <v>2.09031253295263</v>
      </c>
      <c r="X2193" s="1">
        <v>11.1</v>
      </c>
      <c r="Y2193" s="1">
        <v>16.82</v>
      </c>
      <c r="Z2193" s="1">
        <v>31.4</v>
      </c>
      <c r="AA2193">
        <v>123283</v>
      </c>
    </row>
    <row r="2194" spans="1:27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2</v>
      </c>
      <c r="G2194">
        <v>6</v>
      </c>
      <c r="H2194">
        <v>72461</v>
      </c>
      <c r="I2194">
        <v>118</v>
      </c>
      <c r="J2194">
        <v>162.80000000000001</v>
      </c>
      <c r="K2194">
        <v>22.2</v>
      </c>
      <c r="L2194">
        <v>35.1</v>
      </c>
      <c r="M2194">
        <v>29.5</v>
      </c>
      <c r="N2194">
        <v>13.2</v>
      </c>
      <c r="O2194" s="1">
        <v>13.202</v>
      </c>
      <c r="P2194">
        <v>45414</v>
      </c>
      <c r="Q2194" s="1">
        <v>75.294767870302096</v>
      </c>
      <c r="R2194" s="1">
        <v>16.086956521739101</v>
      </c>
      <c r="S2194" s="1">
        <v>1.3264554163596101</v>
      </c>
      <c r="T2194" s="1">
        <v>9.2114959469417806E-2</v>
      </c>
      <c r="U2194" s="1">
        <v>0</v>
      </c>
      <c r="V2194" s="1">
        <v>4.6131171702284401</v>
      </c>
      <c r="W2194" s="1">
        <v>2.5865880619012498</v>
      </c>
      <c r="X2194" s="1">
        <v>12.2</v>
      </c>
      <c r="Y2194" s="1">
        <v>17.8</v>
      </c>
      <c r="Z2194" s="1">
        <v>30.8</v>
      </c>
      <c r="AA2194">
        <v>27140</v>
      </c>
    </row>
    <row r="2195" spans="1:27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8</v>
      </c>
      <c r="G2195">
        <v>10</v>
      </c>
      <c r="H2195">
        <v>381716</v>
      </c>
      <c r="I2195">
        <v>328</v>
      </c>
      <c r="J2195">
        <v>85.9</v>
      </c>
      <c r="K2195">
        <v>11.8</v>
      </c>
      <c r="L2195">
        <v>29.9</v>
      </c>
      <c r="M2195">
        <v>31.7</v>
      </c>
      <c r="N2195">
        <v>26.5</v>
      </c>
      <c r="O2195" s="1">
        <v>14.505999999999901</v>
      </c>
      <c r="P2195">
        <v>63038</v>
      </c>
      <c r="Q2195" s="1">
        <v>75.321254743301594</v>
      </c>
      <c r="R2195" s="1">
        <v>7.1419358780284101</v>
      </c>
      <c r="S2195" s="1">
        <v>0.36045698614514599</v>
      </c>
      <c r="T2195" s="1">
        <v>1.7031762302037099</v>
      </c>
      <c r="U2195" s="1">
        <v>0.12286763557866499</v>
      </c>
      <c r="V2195" s="1">
        <v>12.130633413208599</v>
      </c>
      <c r="W2195" s="1">
        <v>3.2196751135337598</v>
      </c>
      <c r="X2195" s="1">
        <v>11.2</v>
      </c>
      <c r="Y2195" s="1">
        <v>12.39</v>
      </c>
      <c r="Z2195" s="1">
        <v>32.1</v>
      </c>
      <c r="AA2195">
        <v>147313</v>
      </c>
    </row>
    <row r="2196" spans="1:27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3</v>
      </c>
      <c r="G2196">
        <v>4</v>
      </c>
      <c r="H2196">
        <v>83632</v>
      </c>
      <c r="I2196">
        <v>95</v>
      </c>
      <c r="J2196">
        <v>113.6</v>
      </c>
      <c r="K2196">
        <v>24.6</v>
      </c>
      <c r="L2196">
        <v>33.799999999999997</v>
      </c>
      <c r="M2196">
        <v>25.8</v>
      </c>
      <c r="N2196">
        <v>15.8</v>
      </c>
      <c r="O2196" s="1">
        <v>13.288</v>
      </c>
      <c r="P2196">
        <v>40338</v>
      </c>
      <c r="Q2196" s="1">
        <v>85.045847973262397</v>
      </c>
      <c r="R2196" s="1">
        <v>4.4305424629359802</v>
      </c>
      <c r="S2196" s="1">
        <v>0.66558116948038903</v>
      </c>
      <c r="T2196" s="1">
        <v>0.40277658753963402</v>
      </c>
      <c r="U2196" s="1">
        <v>1.999600079984E-2</v>
      </c>
      <c r="V2196" s="1">
        <v>3.7535350072842499</v>
      </c>
      <c r="W2196" s="1">
        <v>5.6817207986974001</v>
      </c>
      <c r="X2196" s="1">
        <v>8.8000000000000007</v>
      </c>
      <c r="Y2196" s="1">
        <v>14.19</v>
      </c>
      <c r="Z2196" s="1">
        <v>31.3</v>
      </c>
      <c r="AA2196">
        <v>35007</v>
      </c>
    </row>
    <row r="2197" spans="1:27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</v>
      </c>
      <c r="G2197">
        <v>1</v>
      </c>
      <c r="H2197">
        <v>7131</v>
      </c>
      <c r="I2197">
        <v>20</v>
      </c>
      <c r="J2197">
        <v>280.5</v>
      </c>
      <c r="K2197">
        <v>27.9</v>
      </c>
      <c r="L2197">
        <v>27.5</v>
      </c>
      <c r="M2197">
        <v>32.1</v>
      </c>
      <c r="N2197">
        <v>12.5</v>
      </c>
      <c r="O2197" s="1">
        <v>13.084</v>
      </c>
      <c r="P2197">
        <v>31098</v>
      </c>
      <c r="Q2197" s="1">
        <v>81.973434535104303</v>
      </c>
      <c r="R2197" s="1">
        <v>6.9892473118279499</v>
      </c>
      <c r="S2197" s="1">
        <v>0.25300442757748198</v>
      </c>
      <c r="T2197" s="1">
        <v>0.47438330170777898</v>
      </c>
      <c r="U2197" s="1">
        <v>0</v>
      </c>
      <c r="V2197" s="1">
        <v>5.1865907653383898</v>
      </c>
      <c r="W2197" s="1">
        <v>5.1233396584440198</v>
      </c>
      <c r="X2197" s="1">
        <v>12</v>
      </c>
      <c r="Y2197" s="1">
        <v>14.42</v>
      </c>
      <c r="Z2197" s="1">
        <v>29.2</v>
      </c>
      <c r="AA2197">
        <v>3162</v>
      </c>
    </row>
    <row r="2198" spans="1:27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6</v>
      </c>
      <c r="G2198">
        <v>4</v>
      </c>
      <c r="H2198">
        <v>19088</v>
      </c>
      <c r="I2198">
        <v>28</v>
      </c>
      <c r="J2198">
        <v>146.69999999999999</v>
      </c>
      <c r="K2198">
        <v>17.8</v>
      </c>
      <c r="L2198">
        <v>33.799999999999997</v>
      </c>
      <c r="M2198">
        <v>26.9</v>
      </c>
      <c r="N2198">
        <v>21.5</v>
      </c>
      <c r="O2198" s="1">
        <v>13.9019999999999</v>
      </c>
      <c r="P2198">
        <v>41988</v>
      </c>
      <c r="Q2198" s="1">
        <v>96.222060252672406</v>
      </c>
      <c r="R2198" s="1">
        <v>0.71671525753158405</v>
      </c>
      <c r="S2198" s="1">
        <v>0.59523809523809501</v>
      </c>
      <c r="T2198" s="1">
        <v>0.25510204081632598</v>
      </c>
      <c r="U2198" s="1">
        <v>2.42954324586977E-2</v>
      </c>
      <c r="V2198" s="1">
        <v>0.74101068999028097</v>
      </c>
      <c r="W2198" s="1">
        <v>1.4455782312925101</v>
      </c>
      <c r="X2198" s="1">
        <v>11.4</v>
      </c>
      <c r="Y2198" s="1">
        <v>17.23</v>
      </c>
      <c r="Z2198" s="1">
        <v>27.9</v>
      </c>
      <c r="AA2198">
        <v>8232</v>
      </c>
    </row>
    <row r="2199" spans="1:27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5</v>
      </c>
      <c r="G2199">
        <v>9</v>
      </c>
      <c r="H2199">
        <v>144138</v>
      </c>
      <c r="I2199">
        <v>208</v>
      </c>
      <c r="J2199">
        <v>144.30000000000001</v>
      </c>
      <c r="K2199">
        <v>13.1</v>
      </c>
      <c r="L2199">
        <v>38</v>
      </c>
      <c r="M2199">
        <v>32.799999999999997</v>
      </c>
      <c r="N2199">
        <v>16.100000000000001</v>
      </c>
      <c r="O2199" s="1">
        <v>13.682</v>
      </c>
      <c r="P2199">
        <v>55024</v>
      </c>
      <c r="Q2199" s="1">
        <v>92.138285632101201</v>
      </c>
      <c r="R2199" s="1">
        <v>5.5569538328778902</v>
      </c>
      <c r="S2199" s="1">
        <v>0.13303609952538401</v>
      </c>
      <c r="T2199" s="1">
        <v>0.57708902631957404</v>
      </c>
      <c r="U2199" s="1">
        <v>3.9551272831871098E-2</v>
      </c>
      <c r="V2199" s="1">
        <v>0.24270099237739101</v>
      </c>
      <c r="W2199" s="1">
        <v>1.31238314396663</v>
      </c>
      <c r="X2199" s="1">
        <v>9.6999999999999993</v>
      </c>
      <c r="Y2199" s="1">
        <v>18.34</v>
      </c>
      <c r="Z2199" s="1">
        <v>30.4</v>
      </c>
      <c r="AA2199">
        <v>55624</v>
      </c>
    </row>
    <row r="2200" spans="1:27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8</v>
      </c>
      <c r="G2200">
        <v>8</v>
      </c>
      <c r="H2200">
        <v>11911673</v>
      </c>
      <c r="I2200">
        <v>9568</v>
      </c>
      <c r="J2200">
        <v>80.3</v>
      </c>
      <c r="K2200">
        <v>19.8</v>
      </c>
      <c r="L2200">
        <v>23.3</v>
      </c>
      <c r="M2200">
        <v>26.8</v>
      </c>
      <c r="N2200">
        <v>30.1</v>
      </c>
      <c r="O2200" s="1">
        <v>14.548</v>
      </c>
      <c r="P2200">
        <v>54229</v>
      </c>
      <c r="Q2200" s="1">
        <v>63.255648014988701</v>
      </c>
      <c r="R2200" s="1">
        <v>18.928740485722798</v>
      </c>
      <c r="S2200" s="1">
        <v>0.44417813401433398</v>
      </c>
      <c r="T2200" s="1">
        <v>6.6706102059488197</v>
      </c>
      <c r="U2200" s="1">
        <v>7.1150589602722594E-2</v>
      </c>
      <c r="V2200" s="1">
        <v>8.3822160059734898</v>
      </c>
      <c r="W2200" s="1">
        <v>2.2474565637490098</v>
      </c>
      <c r="X2200" s="1">
        <v>10.1</v>
      </c>
      <c r="Y2200" s="1">
        <v>11.21</v>
      </c>
      <c r="Z2200" s="1">
        <v>27</v>
      </c>
      <c r="AA2200">
        <v>4434257</v>
      </c>
    </row>
    <row r="2201" spans="1:27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5</v>
      </c>
      <c r="G2201">
        <v>6</v>
      </c>
      <c r="H2201">
        <v>167407</v>
      </c>
      <c r="I2201">
        <v>250</v>
      </c>
      <c r="J2201">
        <v>149.30000000000001</v>
      </c>
      <c r="K2201">
        <v>17.2</v>
      </c>
      <c r="L2201">
        <v>34.200000000000003</v>
      </c>
      <c r="M2201">
        <v>30.9</v>
      </c>
      <c r="N2201">
        <v>17.7</v>
      </c>
      <c r="O2201" s="1">
        <v>13.69</v>
      </c>
      <c r="P2201">
        <v>46194</v>
      </c>
      <c r="Q2201" s="1">
        <v>73.078833677048294</v>
      </c>
      <c r="R2201" s="1">
        <v>21.351477472866499</v>
      </c>
      <c r="S2201" s="1">
        <v>0.38987821950595303</v>
      </c>
      <c r="T2201" s="1">
        <v>0.525357137480995</v>
      </c>
      <c r="U2201" s="1">
        <v>6.0212852433351803E-2</v>
      </c>
      <c r="V2201" s="1">
        <v>2.8420466348542002</v>
      </c>
      <c r="W2201" s="1">
        <v>1.7521940058105401</v>
      </c>
      <c r="X2201" s="1">
        <v>12.7</v>
      </c>
      <c r="Y2201" s="1">
        <v>16.64</v>
      </c>
      <c r="Z2201" s="1">
        <v>35.200000000000003</v>
      </c>
      <c r="AA2201">
        <v>66431</v>
      </c>
    </row>
    <row r="2202" spans="1:27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1</v>
      </c>
      <c r="G2202">
        <v>2</v>
      </c>
      <c r="H2202">
        <v>14409</v>
      </c>
      <c r="I2202">
        <v>24</v>
      </c>
      <c r="J2202">
        <v>166.6</v>
      </c>
      <c r="K2202">
        <v>31.5</v>
      </c>
      <c r="L2202">
        <v>32.5</v>
      </c>
      <c r="M2202">
        <v>22.5</v>
      </c>
      <c r="N2202">
        <v>13.5</v>
      </c>
      <c r="O2202" s="1">
        <v>12.9</v>
      </c>
      <c r="P2202">
        <v>34465</v>
      </c>
      <c r="Q2202" s="1">
        <v>90.433585684790003</v>
      </c>
      <c r="R2202" s="1">
        <v>3.0798348245010301</v>
      </c>
      <c r="S2202" s="1">
        <v>0.51617343427391604</v>
      </c>
      <c r="T2202" s="1">
        <v>1.06675843083275</v>
      </c>
      <c r="U2202" s="1">
        <v>0</v>
      </c>
      <c r="V2202" s="1">
        <v>2.82174810736407</v>
      </c>
      <c r="W2202" s="1">
        <v>2.0818995182381199</v>
      </c>
      <c r="X2202" s="1">
        <v>10</v>
      </c>
      <c r="Y2202" s="1">
        <v>15.62</v>
      </c>
      <c r="Z2202" s="1">
        <v>28</v>
      </c>
      <c r="AA2202">
        <v>5812</v>
      </c>
    </row>
    <row r="2203" spans="1:27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10</v>
      </c>
      <c r="G2203">
        <v>9</v>
      </c>
      <c r="H2203">
        <v>454260</v>
      </c>
      <c r="I2203">
        <v>266</v>
      </c>
      <c r="J2203">
        <v>58.6</v>
      </c>
      <c r="K2203">
        <v>11.1</v>
      </c>
      <c r="L2203">
        <v>21.9</v>
      </c>
      <c r="M2203">
        <v>30.7</v>
      </c>
      <c r="N2203">
        <v>36.299999999999997</v>
      </c>
      <c r="O2203" s="1">
        <v>15.295999999999999</v>
      </c>
      <c r="P2203">
        <v>60127</v>
      </c>
      <c r="Q2203" s="1">
        <v>87.356612776407403</v>
      </c>
      <c r="R2203" s="1">
        <v>3.67448272890794</v>
      </c>
      <c r="S2203" s="1">
        <v>0.28865934965479301</v>
      </c>
      <c r="T2203" s="1">
        <v>1.3722089979858401</v>
      </c>
      <c r="U2203" s="1">
        <v>9.3706579925250097E-2</v>
      </c>
      <c r="V2203" s="1">
        <v>4.3245048091940097</v>
      </c>
      <c r="W2203" s="1">
        <v>2.8898247579246599</v>
      </c>
      <c r="X2203" s="1">
        <v>8.9</v>
      </c>
      <c r="Y2203" s="1">
        <v>9.91</v>
      </c>
      <c r="Z2203" s="1">
        <v>27.5</v>
      </c>
      <c r="AA2203">
        <v>185686</v>
      </c>
    </row>
    <row r="2204" spans="1:27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5</v>
      </c>
      <c r="G2204">
        <v>4</v>
      </c>
      <c r="H2204">
        <v>194454</v>
      </c>
      <c r="I2204">
        <v>371</v>
      </c>
      <c r="J2204">
        <v>190.8</v>
      </c>
      <c r="K2204">
        <v>17.100000000000001</v>
      </c>
      <c r="L2204">
        <v>33.799999999999997</v>
      </c>
      <c r="M2204">
        <v>31.7</v>
      </c>
      <c r="N2204">
        <v>17.5</v>
      </c>
      <c r="O2204" s="1">
        <v>13.704000000000001</v>
      </c>
      <c r="P2204">
        <v>41275</v>
      </c>
      <c r="Q2204" s="1">
        <v>89.433552573441204</v>
      </c>
      <c r="R2204" s="1">
        <v>6.7930768939441704</v>
      </c>
      <c r="S2204" s="1">
        <v>0.81173544746443105</v>
      </c>
      <c r="T2204" s="1">
        <v>0.65014580939997202</v>
      </c>
      <c r="U2204" s="1">
        <v>0.114880133311451</v>
      </c>
      <c r="V2204" s="1">
        <v>0.98216201886054</v>
      </c>
      <c r="W2204" s="1">
        <v>1.2144471235781999</v>
      </c>
      <c r="X2204" s="1">
        <v>10.4</v>
      </c>
      <c r="Y2204" s="1">
        <v>19.760000000000002</v>
      </c>
      <c r="Z2204" s="1">
        <v>33.200000000000003</v>
      </c>
      <c r="AA2204">
        <v>79213</v>
      </c>
    </row>
    <row r="2205" spans="1:27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2</v>
      </c>
      <c r="G2205">
        <v>2</v>
      </c>
      <c r="H2205">
        <v>1862170</v>
      </c>
      <c r="I2205">
        <v>1495</v>
      </c>
      <c r="J2205">
        <v>80.3</v>
      </c>
      <c r="K2205">
        <v>36.700000000000003</v>
      </c>
      <c r="L2205">
        <v>23.3</v>
      </c>
      <c r="M2205">
        <v>22.6</v>
      </c>
      <c r="N2205">
        <v>17.399999999999999</v>
      </c>
      <c r="O2205" s="1">
        <v>13.11</v>
      </c>
      <c r="P2205">
        <v>34747</v>
      </c>
      <c r="Q2205" s="1">
        <v>89.866165097653806</v>
      </c>
      <c r="R2205" s="1">
        <v>0.59034157718987701</v>
      </c>
      <c r="S2205" s="1">
        <v>0.295532961341681</v>
      </c>
      <c r="T2205" s="1">
        <v>0.988248701610703</v>
      </c>
      <c r="U2205" s="1">
        <v>1.5573428109916999E-2</v>
      </c>
      <c r="V2205" s="1">
        <v>7.3088874777565502</v>
      </c>
      <c r="W2205" s="1">
        <v>0.93525075633741905</v>
      </c>
      <c r="X2205" s="1">
        <v>9.6999999999999993</v>
      </c>
      <c r="Y2205" s="1">
        <v>8.09</v>
      </c>
      <c r="Z2205" s="1">
        <v>30</v>
      </c>
      <c r="AA2205">
        <v>828334</v>
      </c>
    </row>
    <row r="2206" spans="1:27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4</v>
      </c>
      <c r="G2206">
        <v>4</v>
      </c>
      <c r="H2206">
        <v>83867</v>
      </c>
      <c r="I2206">
        <v>115</v>
      </c>
      <c r="J2206">
        <v>137.1</v>
      </c>
      <c r="K2206">
        <v>19.7</v>
      </c>
      <c r="L2206">
        <v>33.5</v>
      </c>
      <c r="M2206">
        <v>30.8</v>
      </c>
      <c r="N2206">
        <v>16</v>
      </c>
      <c r="O2206" s="1">
        <v>13.502000000000001</v>
      </c>
      <c r="P2206">
        <v>42337</v>
      </c>
      <c r="Q2206" s="1">
        <v>88.988854187559099</v>
      </c>
      <c r="R2206" s="1">
        <v>7.0227214119939196</v>
      </c>
      <c r="S2206" s="1">
        <v>0.94266639924357398</v>
      </c>
      <c r="T2206" s="1">
        <v>0.37534741124896098</v>
      </c>
      <c r="U2206" s="1">
        <v>1.14609896564568E-2</v>
      </c>
      <c r="V2206" s="1">
        <v>1.39824073808773</v>
      </c>
      <c r="W2206" s="1">
        <v>1.26070886221025</v>
      </c>
      <c r="X2206" s="1">
        <v>11.1</v>
      </c>
      <c r="Y2206" s="1">
        <v>16.29</v>
      </c>
      <c r="Z2206" s="1">
        <v>29.1</v>
      </c>
      <c r="AA2206">
        <v>34901</v>
      </c>
    </row>
    <row r="2207" spans="1:27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3</v>
      </c>
      <c r="G2207">
        <v>7</v>
      </c>
      <c r="H2207">
        <v>55261</v>
      </c>
      <c r="I2207">
        <v>43</v>
      </c>
      <c r="J2207">
        <v>77.8</v>
      </c>
      <c r="K2207">
        <v>21.8</v>
      </c>
      <c r="L2207">
        <v>28.6</v>
      </c>
      <c r="M2207">
        <v>34.799999999999997</v>
      </c>
      <c r="N2207">
        <v>14.7</v>
      </c>
      <c r="O2207" s="1">
        <v>13.423999999999999</v>
      </c>
      <c r="P2207">
        <v>48361</v>
      </c>
      <c r="Q2207" s="1">
        <v>87.680198485690994</v>
      </c>
      <c r="R2207" s="1">
        <v>3.77721692261624</v>
      </c>
      <c r="S2207" s="1">
        <v>1.03520554391068</v>
      </c>
      <c r="T2207" s="1">
        <v>0.29516191128031799</v>
      </c>
      <c r="U2207" s="1">
        <v>2.9943962013945301E-2</v>
      </c>
      <c r="V2207" s="1">
        <v>5.0605295803567598</v>
      </c>
      <c r="W2207" s="1">
        <v>2.1217435941309799</v>
      </c>
      <c r="X2207" s="1">
        <v>9.5</v>
      </c>
      <c r="Y2207" s="1">
        <v>12.97</v>
      </c>
      <c r="Z2207" s="1">
        <v>30.8</v>
      </c>
      <c r="AA2207">
        <v>23377</v>
      </c>
    </row>
    <row r="2208" spans="1:27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8</v>
      </c>
      <c r="G2208">
        <v>9</v>
      </c>
      <c r="H2208">
        <v>131614</v>
      </c>
      <c r="I2208">
        <v>156</v>
      </c>
      <c r="J2208">
        <v>118.5</v>
      </c>
      <c r="K2208">
        <v>11.8</v>
      </c>
      <c r="L2208">
        <v>29.9</v>
      </c>
      <c r="M2208">
        <v>32.6</v>
      </c>
      <c r="N2208">
        <v>25.8</v>
      </c>
      <c r="O2208" s="1">
        <v>14.492000000000001</v>
      </c>
      <c r="P2208">
        <v>57967</v>
      </c>
      <c r="Q2208" s="1">
        <v>95.084567571056994</v>
      </c>
      <c r="R2208" s="1">
        <v>0.71010937528819296</v>
      </c>
      <c r="S2208" s="1">
        <v>0.76359813342678495</v>
      </c>
      <c r="T2208" s="1">
        <v>0.69166497593005805</v>
      </c>
      <c r="U2208" s="1">
        <v>0</v>
      </c>
      <c r="V2208" s="1">
        <v>1.65999594223214</v>
      </c>
      <c r="W2208" s="1">
        <v>1.0900640020657699</v>
      </c>
      <c r="X2208" s="1">
        <v>11.4</v>
      </c>
      <c r="Y2208" s="1">
        <v>16.52</v>
      </c>
      <c r="Z2208" s="1">
        <v>28.1</v>
      </c>
      <c r="AA2208">
        <v>54217</v>
      </c>
    </row>
    <row r="2209" spans="1:27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4</v>
      </c>
      <c r="G2209">
        <v>5</v>
      </c>
      <c r="H2209">
        <v>88524</v>
      </c>
      <c r="I2209">
        <v>161</v>
      </c>
      <c r="J2209">
        <v>181.9</v>
      </c>
      <c r="K2209">
        <v>17.600000000000001</v>
      </c>
      <c r="L2209">
        <v>36.799999999999997</v>
      </c>
      <c r="M2209">
        <v>28.6</v>
      </c>
      <c r="N2209">
        <v>17.100000000000001</v>
      </c>
      <c r="O2209" s="1">
        <v>13.6</v>
      </c>
      <c r="P2209">
        <v>43207</v>
      </c>
      <c r="Q2209" s="1">
        <v>84.173083361232003</v>
      </c>
      <c r="R2209" s="1">
        <v>6.7905367704497204</v>
      </c>
      <c r="S2209" s="1">
        <v>0.401740877134248</v>
      </c>
      <c r="T2209" s="1">
        <v>0.68351746456868601</v>
      </c>
      <c r="U2209" s="1">
        <v>4.4637875237138698E-2</v>
      </c>
      <c r="V2209" s="1">
        <v>6.0707510322508602</v>
      </c>
      <c r="W2209" s="1">
        <v>1.83573261912732</v>
      </c>
      <c r="X2209" s="1">
        <v>11.3</v>
      </c>
      <c r="Y2209" s="1">
        <v>17.579999999999998</v>
      </c>
      <c r="Z2209" s="1">
        <v>31.4</v>
      </c>
      <c r="AA2209">
        <v>35844</v>
      </c>
    </row>
    <row r="2210" spans="1:27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3</v>
      </c>
      <c r="G2210">
        <v>2</v>
      </c>
      <c r="H2210">
        <v>59886</v>
      </c>
      <c r="I2210">
        <v>103</v>
      </c>
      <c r="J2210">
        <v>172</v>
      </c>
      <c r="K2210">
        <v>17.600000000000001</v>
      </c>
      <c r="L2210">
        <v>37</v>
      </c>
      <c r="M2210">
        <v>30.9</v>
      </c>
      <c r="N2210">
        <v>14.5</v>
      </c>
      <c r="O2210" s="1">
        <v>13.425999999999901</v>
      </c>
      <c r="P2210">
        <v>34850</v>
      </c>
      <c r="Q2210" s="1">
        <v>68.533461977019499</v>
      </c>
      <c r="R2210" s="1">
        <v>25.002192790106101</v>
      </c>
      <c r="S2210" s="1">
        <v>0.135952986580124</v>
      </c>
      <c r="T2210" s="1">
        <v>0.44732918165073199</v>
      </c>
      <c r="U2210" s="1">
        <v>0</v>
      </c>
      <c r="V2210" s="1">
        <v>3.80229804403122</v>
      </c>
      <c r="W2210" s="1">
        <v>2.0787650206122201</v>
      </c>
      <c r="X2210" s="1">
        <v>11.3</v>
      </c>
      <c r="Y2210" s="1">
        <v>17.690000000000001</v>
      </c>
      <c r="Z2210" s="1">
        <v>27.7</v>
      </c>
      <c r="AA2210">
        <v>22802</v>
      </c>
    </row>
    <row r="2211" spans="1:27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3</v>
      </c>
      <c r="G2211">
        <v>6</v>
      </c>
      <c r="H2211">
        <v>99700</v>
      </c>
      <c r="I2211">
        <v>127</v>
      </c>
      <c r="J2211">
        <v>127.4</v>
      </c>
      <c r="K2211">
        <v>20.6</v>
      </c>
      <c r="L2211">
        <v>33.200000000000003</v>
      </c>
      <c r="M2211">
        <v>33.700000000000003</v>
      </c>
      <c r="N2211">
        <v>12.6</v>
      </c>
      <c r="O2211" s="1">
        <v>13.282</v>
      </c>
      <c r="P2211">
        <v>47040</v>
      </c>
      <c r="Q2211" s="1">
        <v>82.733437663015096</v>
      </c>
      <c r="R2211" s="1">
        <v>5.6530214424951204</v>
      </c>
      <c r="S2211" s="1">
        <v>1.0927161408999799</v>
      </c>
      <c r="T2211" s="1">
        <v>0.85660159789144197</v>
      </c>
      <c r="U2211" s="1">
        <v>0.41731872717788199</v>
      </c>
      <c r="V2211" s="1">
        <v>6.1279960464541601</v>
      </c>
      <c r="W2211" s="1">
        <v>3.11890838206627</v>
      </c>
      <c r="X2211" s="1">
        <v>10.199999999999999</v>
      </c>
      <c r="Y2211" s="1">
        <v>17.55</v>
      </c>
      <c r="Z2211" s="1">
        <v>36.6</v>
      </c>
      <c r="AA2211">
        <v>36423</v>
      </c>
    </row>
    <row r="2212" spans="1:27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5</v>
      </c>
      <c r="G2212">
        <v>6</v>
      </c>
      <c r="H2212">
        <v>225614</v>
      </c>
      <c r="I2212">
        <v>389</v>
      </c>
      <c r="J2212">
        <v>172.4</v>
      </c>
      <c r="K2212">
        <v>17.3</v>
      </c>
      <c r="L2212">
        <v>34.299999999999997</v>
      </c>
      <c r="M2212">
        <v>31.1</v>
      </c>
      <c r="N2212">
        <v>17.3</v>
      </c>
      <c r="O2212" s="1">
        <v>13.66</v>
      </c>
      <c r="P2212">
        <v>45805</v>
      </c>
      <c r="Q2212" s="1">
        <v>78.554587506174997</v>
      </c>
      <c r="R2212" s="1">
        <v>8.2779449409439891</v>
      </c>
      <c r="S2212" s="1">
        <v>0.87348991781560104</v>
      </c>
      <c r="T2212" s="1">
        <v>1.2462388287600401</v>
      </c>
      <c r="U2212" s="1">
        <v>0</v>
      </c>
      <c r="V2212" s="1">
        <v>9.4669241478420894</v>
      </c>
      <c r="W2212" s="1">
        <v>1.5808146584631899</v>
      </c>
      <c r="X2212" s="1">
        <v>11.1</v>
      </c>
      <c r="Y2212" s="1">
        <v>17.46</v>
      </c>
      <c r="Z2212" s="1">
        <v>31.7</v>
      </c>
      <c r="AA2212">
        <v>89068</v>
      </c>
    </row>
    <row r="2213" spans="1:27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5</v>
      </c>
      <c r="G2213">
        <v>8</v>
      </c>
      <c r="H2213">
        <v>54865</v>
      </c>
      <c r="I2213">
        <v>111</v>
      </c>
      <c r="J2213">
        <v>202.3</v>
      </c>
      <c r="K2213">
        <v>15.1</v>
      </c>
      <c r="L2213">
        <v>30.5</v>
      </c>
      <c r="M2213">
        <v>39.1</v>
      </c>
      <c r="N2213">
        <v>15.3</v>
      </c>
      <c r="O2213" s="1">
        <v>13.704000000000001</v>
      </c>
      <c r="P2213">
        <v>51868</v>
      </c>
      <c r="Q2213" s="1">
        <v>88.931227619135001</v>
      </c>
      <c r="R2213" s="1">
        <v>2.2679276466807399</v>
      </c>
      <c r="S2213" s="1">
        <v>1.2028280231383699</v>
      </c>
      <c r="T2213" s="1">
        <v>0.63355063814158397</v>
      </c>
      <c r="U2213" s="1">
        <v>6.8864199797998293E-2</v>
      </c>
      <c r="V2213" s="1">
        <v>3.5533927095767099</v>
      </c>
      <c r="W2213" s="1">
        <v>3.3422091635295201</v>
      </c>
      <c r="X2213" s="1">
        <v>10.4</v>
      </c>
      <c r="Y2213" s="1">
        <v>18.16</v>
      </c>
      <c r="Z2213" s="1">
        <v>31.1</v>
      </c>
      <c r="AA2213">
        <v>21782</v>
      </c>
    </row>
    <row r="2214" spans="1:27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1</v>
      </c>
      <c r="G2214">
        <v>7</v>
      </c>
      <c r="H2214">
        <v>23257</v>
      </c>
      <c r="I2214">
        <v>36</v>
      </c>
      <c r="J2214">
        <v>154.80000000000001</v>
      </c>
      <c r="K2214">
        <v>21.1</v>
      </c>
      <c r="L2214">
        <v>41.9</v>
      </c>
      <c r="M2214">
        <v>26.2</v>
      </c>
      <c r="N2214">
        <v>10.8</v>
      </c>
      <c r="O2214" s="1">
        <v>12.965999999999999</v>
      </c>
      <c r="P2214">
        <v>48990</v>
      </c>
      <c r="Q2214" s="1">
        <v>92.747575005639504</v>
      </c>
      <c r="R2214" s="1">
        <v>4.4777802842318897</v>
      </c>
      <c r="S2214" s="1">
        <v>0.40604556733588898</v>
      </c>
      <c r="T2214" s="1">
        <v>4.5116174148432199E-2</v>
      </c>
      <c r="U2214" s="1">
        <v>0</v>
      </c>
      <c r="V2214" s="1">
        <v>1.3309271373787499</v>
      </c>
      <c r="W2214" s="1">
        <v>0.99255583126550795</v>
      </c>
      <c r="X2214" s="1">
        <v>9.1</v>
      </c>
      <c r="Y2214" s="1">
        <v>19.329999999999998</v>
      </c>
      <c r="Z2214" s="1">
        <v>28.6</v>
      </c>
      <c r="AA2214">
        <v>8866</v>
      </c>
    </row>
    <row r="2215" spans="1:27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5</v>
      </c>
      <c r="G2215">
        <v>7</v>
      </c>
      <c r="H2215">
        <v>36024</v>
      </c>
      <c r="I2215">
        <v>41</v>
      </c>
      <c r="J2215">
        <v>113.8</v>
      </c>
      <c r="K2215">
        <v>15.9</v>
      </c>
      <c r="L2215">
        <v>33.799999999999997</v>
      </c>
      <c r="M2215">
        <v>33</v>
      </c>
      <c r="N2215">
        <v>17.3</v>
      </c>
      <c r="O2215" s="1">
        <v>13.726000000000001</v>
      </c>
      <c r="P2215">
        <v>50539</v>
      </c>
      <c r="Q2215" s="1">
        <v>87.116773402370896</v>
      </c>
      <c r="R2215" s="1">
        <v>7.3170731707316996</v>
      </c>
      <c r="S2215" s="1">
        <v>0.10900667665894501</v>
      </c>
      <c r="T2215" s="1">
        <v>0.197574601444338</v>
      </c>
      <c r="U2215" s="1">
        <v>6.8129172911840799E-2</v>
      </c>
      <c r="V2215" s="1">
        <v>2.8205477585502101</v>
      </c>
      <c r="W2215" s="1">
        <v>2.3708952173320599</v>
      </c>
      <c r="X2215" s="1">
        <v>10.7</v>
      </c>
      <c r="Y2215" s="1">
        <v>14.75</v>
      </c>
      <c r="Z2215" s="1">
        <v>31</v>
      </c>
      <c r="AA2215">
        <v>14678</v>
      </c>
    </row>
    <row r="2216" spans="1:27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2</v>
      </c>
      <c r="G2216">
        <v>4</v>
      </c>
      <c r="H2216">
        <v>88232</v>
      </c>
      <c r="I2216">
        <v>173</v>
      </c>
      <c r="J2216">
        <v>196.1</v>
      </c>
      <c r="K2216">
        <v>13.2</v>
      </c>
      <c r="L2216">
        <v>46.5</v>
      </c>
      <c r="M2216">
        <v>29.7</v>
      </c>
      <c r="N2216">
        <v>10.6</v>
      </c>
      <c r="O2216" s="1">
        <v>13.178000000000001</v>
      </c>
      <c r="P2216">
        <v>42220</v>
      </c>
      <c r="Q2216" s="1">
        <v>78.726150392817004</v>
      </c>
      <c r="R2216" s="1">
        <v>16.576879910213201</v>
      </c>
      <c r="S2216" s="1">
        <v>0.29180695847362498</v>
      </c>
      <c r="T2216" s="1">
        <v>0.66217732884399505</v>
      </c>
      <c r="U2216" s="1">
        <v>0.148709315375982</v>
      </c>
      <c r="V2216" s="1">
        <v>2.1043771043770998</v>
      </c>
      <c r="W2216" s="1">
        <v>1.4898989898989901</v>
      </c>
      <c r="X2216" s="1">
        <v>12.8</v>
      </c>
      <c r="Y2216" s="1">
        <v>18.420000000000002</v>
      </c>
      <c r="Z2216" s="1">
        <v>31.8</v>
      </c>
      <c r="AA2216">
        <v>35640</v>
      </c>
    </row>
    <row r="2217" spans="1:27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5</v>
      </c>
      <c r="G2217">
        <v>5</v>
      </c>
      <c r="H2217">
        <v>665783</v>
      </c>
      <c r="I2217">
        <v>1014</v>
      </c>
      <c r="J2217">
        <v>152.30000000000001</v>
      </c>
      <c r="K2217">
        <v>16.7</v>
      </c>
      <c r="L2217">
        <v>33.1</v>
      </c>
      <c r="M2217">
        <v>31.4</v>
      </c>
      <c r="N2217">
        <v>18.8</v>
      </c>
      <c r="O2217" s="1">
        <v>13.798</v>
      </c>
      <c r="P2217">
        <v>43654</v>
      </c>
      <c r="Q2217" s="1">
        <v>58.435608890364499</v>
      </c>
      <c r="R2217" s="1">
        <v>33.865363863822303</v>
      </c>
      <c r="S2217" s="1">
        <v>0.38933883546185</v>
      </c>
      <c r="T2217" s="1">
        <v>3.5467384473088099</v>
      </c>
      <c r="U2217" s="1">
        <v>4.0712588885858499E-2</v>
      </c>
      <c r="V2217" s="1">
        <v>1.92890712391251</v>
      </c>
      <c r="W2217" s="1">
        <v>1.79333025024407</v>
      </c>
      <c r="X2217" s="1">
        <v>12.9</v>
      </c>
      <c r="Y2217" s="1">
        <v>16.059999999999999</v>
      </c>
      <c r="Z2217" s="1">
        <v>34.4</v>
      </c>
      <c r="AA2217">
        <v>252993</v>
      </c>
    </row>
    <row r="2218" spans="1:27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</v>
      </c>
      <c r="G2218">
        <v>5</v>
      </c>
      <c r="H2218">
        <v>99107</v>
      </c>
      <c r="I2218">
        <v>196</v>
      </c>
      <c r="J2218">
        <v>197.8</v>
      </c>
      <c r="K2218">
        <v>26.6</v>
      </c>
      <c r="L2218">
        <v>36.200000000000003</v>
      </c>
      <c r="M2218">
        <v>26.5</v>
      </c>
      <c r="N2218">
        <v>10.7</v>
      </c>
      <c r="O2218" s="1">
        <v>12.853999999999999</v>
      </c>
      <c r="P2218">
        <v>42846</v>
      </c>
      <c r="Q2218" s="1">
        <v>95.073036687075103</v>
      </c>
      <c r="R2218" s="1">
        <v>0.64600106059875595</v>
      </c>
      <c r="S2218" s="1">
        <v>0.29889601311285702</v>
      </c>
      <c r="T2218" s="1">
        <v>0.41218724388950401</v>
      </c>
      <c r="U2218" s="1">
        <v>7.9544906715518393E-2</v>
      </c>
      <c r="V2218" s="1">
        <v>3.02993781034565</v>
      </c>
      <c r="W2218" s="1">
        <v>0.46039627826254598</v>
      </c>
      <c r="X2218" s="1">
        <v>9.3000000000000007</v>
      </c>
      <c r="Y2218" s="1">
        <v>11.4</v>
      </c>
      <c r="Z2218" s="1">
        <v>30.1</v>
      </c>
      <c r="AA2218">
        <v>41486</v>
      </c>
    </row>
    <row r="2219" spans="1:27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5</v>
      </c>
      <c r="G2219">
        <v>9</v>
      </c>
      <c r="H2219">
        <v>407879</v>
      </c>
      <c r="I2219">
        <v>459</v>
      </c>
      <c r="J2219">
        <v>112.5</v>
      </c>
      <c r="K2219">
        <v>16.2</v>
      </c>
      <c r="L2219">
        <v>33</v>
      </c>
      <c r="M2219">
        <v>33.1</v>
      </c>
      <c r="N2219">
        <v>17.7</v>
      </c>
      <c r="O2219" s="1">
        <v>13.754</v>
      </c>
      <c r="P2219">
        <v>57408</v>
      </c>
      <c r="Q2219" s="1">
        <v>91.675976235210399</v>
      </c>
      <c r="R2219" s="1">
        <v>2.5478596455593299</v>
      </c>
      <c r="S2219" s="1">
        <v>0.60364088762504398</v>
      </c>
      <c r="T2219" s="1">
        <v>0.774386837962727</v>
      </c>
      <c r="U2219" s="1">
        <v>0.39861879855786297</v>
      </c>
      <c r="V2219" s="1">
        <v>1.7042857868278001</v>
      </c>
      <c r="W2219" s="1">
        <v>2.29523180825674</v>
      </c>
      <c r="X2219" s="1">
        <v>9.1999999999999993</v>
      </c>
      <c r="Y2219" s="1">
        <v>17.14</v>
      </c>
      <c r="Z2219" s="1">
        <v>29.6</v>
      </c>
      <c r="AA2219">
        <v>157544</v>
      </c>
    </row>
    <row r="2220" spans="1:27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1</v>
      </c>
      <c r="G2220">
        <v>4</v>
      </c>
      <c r="H2220">
        <v>57766</v>
      </c>
      <c r="I2220">
        <v>65</v>
      </c>
      <c r="J2220">
        <v>112.5</v>
      </c>
      <c r="K2220">
        <v>22.7</v>
      </c>
      <c r="L2220">
        <v>39.6</v>
      </c>
      <c r="M2220">
        <v>26.6</v>
      </c>
      <c r="N2220">
        <v>11</v>
      </c>
      <c r="O2220" s="1">
        <v>12.946</v>
      </c>
      <c r="P2220">
        <v>40514</v>
      </c>
      <c r="Q2220" s="1">
        <v>70.036101083032406</v>
      </c>
      <c r="R2220" s="1">
        <v>14.691135178499801</v>
      </c>
      <c r="S2220" s="1">
        <v>0.85238668271159201</v>
      </c>
      <c r="T2220" s="1">
        <v>0.36101083032490899</v>
      </c>
      <c r="U2220" s="1">
        <v>0</v>
      </c>
      <c r="V2220" s="1">
        <v>10.584636983553899</v>
      </c>
      <c r="W2220" s="1">
        <v>3.4747292418772502</v>
      </c>
      <c r="X2220" s="1">
        <v>9.6</v>
      </c>
      <c r="Y2220" s="1">
        <v>18.829999999999998</v>
      </c>
      <c r="Z2220" s="1">
        <v>30.4</v>
      </c>
      <c r="AA2220">
        <v>19944</v>
      </c>
    </row>
    <row r="2221" spans="1:27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2</v>
      </c>
      <c r="G2221">
        <v>5</v>
      </c>
      <c r="H2221">
        <v>41098</v>
      </c>
      <c r="I2221">
        <v>45</v>
      </c>
      <c r="J2221">
        <v>109.5</v>
      </c>
      <c r="K2221">
        <v>23.5</v>
      </c>
      <c r="L2221">
        <v>37.5</v>
      </c>
      <c r="M2221">
        <v>26.8</v>
      </c>
      <c r="N2221">
        <v>12.3</v>
      </c>
      <c r="O2221" s="1">
        <v>13.061999999999999</v>
      </c>
      <c r="P2221">
        <v>43886</v>
      </c>
      <c r="Q2221" s="1">
        <v>62.052856380138799</v>
      </c>
      <c r="R2221" s="1">
        <v>9.1430859583555701</v>
      </c>
      <c r="S2221" s="1">
        <v>4.0042712226374698E-2</v>
      </c>
      <c r="T2221" s="1">
        <v>0.13347570742124901</v>
      </c>
      <c r="U2221" s="1">
        <v>0</v>
      </c>
      <c r="V2221" s="1">
        <v>27.843032568072601</v>
      </c>
      <c r="W2221" s="1">
        <v>0.78750667378537098</v>
      </c>
      <c r="X2221" s="1">
        <v>8.9</v>
      </c>
      <c r="Y2221" s="1">
        <v>14.56</v>
      </c>
      <c r="Z2221" s="1">
        <v>29.9</v>
      </c>
      <c r="AA2221">
        <v>14984</v>
      </c>
    </row>
    <row r="2222" spans="1:27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6</v>
      </c>
      <c r="G2222">
        <v>9</v>
      </c>
      <c r="H2222">
        <v>292948</v>
      </c>
      <c r="I2222">
        <v>363</v>
      </c>
      <c r="J2222">
        <v>123.9</v>
      </c>
      <c r="K2222">
        <v>15.5</v>
      </c>
      <c r="L2222">
        <v>32.9</v>
      </c>
      <c r="M2222">
        <v>32.200000000000003</v>
      </c>
      <c r="N2222">
        <v>19.5</v>
      </c>
      <c r="O2222" s="1">
        <v>13.906000000000001</v>
      </c>
      <c r="P2222">
        <v>59287</v>
      </c>
      <c r="Q2222" s="1">
        <v>82.784583743181599</v>
      </c>
      <c r="R2222" s="1">
        <v>10.063489224715999</v>
      </c>
      <c r="S2222" s="1">
        <v>0.455155146204059</v>
      </c>
      <c r="T2222" s="1">
        <v>0.99883752123759195</v>
      </c>
      <c r="U2222" s="1">
        <v>4.7393364928909901E-2</v>
      </c>
      <c r="V2222" s="1">
        <v>3.20665295537869</v>
      </c>
      <c r="W2222" s="1">
        <v>2.44388804435303</v>
      </c>
      <c r="X2222" s="1">
        <v>10.3</v>
      </c>
      <c r="Y2222" s="1">
        <v>16.28</v>
      </c>
      <c r="Z2222" s="1">
        <v>30.5</v>
      </c>
      <c r="AA2222">
        <v>111830</v>
      </c>
    </row>
    <row r="2223" spans="1:27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10</v>
      </c>
      <c r="G2223">
        <v>10</v>
      </c>
      <c r="H2223">
        <v>97570</v>
      </c>
      <c r="I2223">
        <v>58</v>
      </c>
      <c r="J2223">
        <v>59.4</v>
      </c>
      <c r="K2223">
        <v>7</v>
      </c>
      <c r="L2223">
        <v>24.2</v>
      </c>
      <c r="M2223">
        <v>29.5</v>
      </c>
      <c r="N2223">
        <v>39.299999999999997</v>
      </c>
      <c r="O2223" s="1">
        <v>15.593999999999999</v>
      </c>
      <c r="P2223">
        <v>77102</v>
      </c>
      <c r="Q2223" s="1">
        <v>93.042809536016406</v>
      </c>
      <c r="R2223" s="1">
        <v>0.83055626762368595</v>
      </c>
      <c r="S2223" s="1">
        <v>0.36144578313253001</v>
      </c>
      <c r="T2223" s="1">
        <v>0.77159702640348604</v>
      </c>
      <c r="U2223" s="1">
        <v>2.8197897974878199E-2</v>
      </c>
      <c r="V2223" s="1">
        <v>1.67649320687003</v>
      </c>
      <c r="W2223" s="1">
        <v>3.2889002819789801</v>
      </c>
      <c r="X2223" s="1">
        <v>8.6</v>
      </c>
      <c r="Y2223" s="1">
        <v>10.029999999999999</v>
      </c>
      <c r="Z2223" s="1">
        <v>26.3</v>
      </c>
      <c r="AA2223">
        <v>39010</v>
      </c>
    </row>
    <row r="2224" spans="1:27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8</v>
      </c>
      <c r="G2224">
        <v>6</v>
      </c>
      <c r="H2224">
        <v>114979</v>
      </c>
      <c r="I2224">
        <v>137</v>
      </c>
      <c r="J2224">
        <v>119.2</v>
      </c>
      <c r="K2224">
        <v>13.4</v>
      </c>
      <c r="L2224">
        <v>27.9</v>
      </c>
      <c r="M2224">
        <v>32.5</v>
      </c>
      <c r="N2224">
        <v>26.2</v>
      </c>
      <c r="O2224" s="1">
        <v>14.478</v>
      </c>
      <c r="P2224">
        <v>45068</v>
      </c>
      <c r="Q2224" s="1">
        <v>91.975051975051898</v>
      </c>
      <c r="R2224" s="1">
        <v>1.5246015246015201</v>
      </c>
      <c r="S2224" s="1">
        <v>0.732600732600732</v>
      </c>
      <c r="T2224" s="1">
        <v>0.90882090882090805</v>
      </c>
      <c r="U2224" s="1">
        <v>5.5440055440055397E-2</v>
      </c>
      <c r="V2224" s="1">
        <v>3.0274230274230201</v>
      </c>
      <c r="W2224" s="1">
        <v>1.7760617760617701</v>
      </c>
      <c r="X2224" s="1">
        <v>13.4</v>
      </c>
      <c r="Y2224" s="1">
        <v>12.97</v>
      </c>
      <c r="Z2224" s="1">
        <v>28.7</v>
      </c>
      <c r="AA2224">
        <v>50505</v>
      </c>
    </row>
    <row r="2225" spans="1:27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7</v>
      </c>
      <c r="G2225">
        <v>4</v>
      </c>
      <c r="H2225">
        <v>67779</v>
      </c>
      <c r="I2225">
        <v>94</v>
      </c>
      <c r="J2225">
        <v>138.69999999999999</v>
      </c>
      <c r="K2225">
        <v>22.6</v>
      </c>
      <c r="L2225">
        <v>21.7</v>
      </c>
      <c r="M2225">
        <v>30.5</v>
      </c>
      <c r="N2225">
        <v>25.3</v>
      </c>
      <c r="O2225" s="1">
        <v>14.194000000000001</v>
      </c>
      <c r="P2225">
        <v>40711</v>
      </c>
      <c r="Q2225" s="1">
        <v>86.331838002321405</v>
      </c>
      <c r="R2225" s="1">
        <v>3.8899520030115702</v>
      </c>
      <c r="S2225" s="1">
        <v>0.53329987138061896</v>
      </c>
      <c r="T2225" s="1">
        <v>1.9888948144430101</v>
      </c>
      <c r="U2225" s="1">
        <v>0</v>
      </c>
      <c r="V2225" s="1">
        <v>5.7000345076387298</v>
      </c>
      <c r="W2225" s="1">
        <v>1.5559808012046299</v>
      </c>
      <c r="X2225" s="1">
        <v>8.6999999999999993</v>
      </c>
      <c r="Y2225" s="1">
        <v>9.99</v>
      </c>
      <c r="Z2225" s="1">
        <v>28.1</v>
      </c>
      <c r="AA2225">
        <v>31877</v>
      </c>
    </row>
    <row r="2226" spans="1:27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5</v>
      </c>
      <c r="G2226">
        <v>3</v>
      </c>
      <c r="H2226">
        <v>121516</v>
      </c>
      <c r="I2226">
        <v>228</v>
      </c>
      <c r="J2226">
        <v>187.6</v>
      </c>
      <c r="K2226">
        <v>15.5</v>
      </c>
      <c r="L2226">
        <v>33.799999999999997</v>
      </c>
      <c r="M2226">
        <v>34</v>
      </c>
      <c r="N2226">
        <v>16.7</v>
      </c>
      <c r="O2226" s="1">
        <v>13.706</v>
      </c>
      <c r="P2226">
        <v>39573</v>
      </c>
      <c r="Q2226" s="1">
        <v>81.151009551444801</v>
      </c>
      <c r="R2226" s="1">
        <v>12.279853302704201</v>
      </c>
      <c r="S2226" s="1">
        <v>0.27808003868939601</v>
      </c>
      <c r="T2226" s="1">
        <v>0.79595373392979396</v>
      </c>
      <c r="U2226" s="1">
        <v>0.30629105710716098</v>
      </c>
      <c r="V2226" s="1">
        <v>0.733486478861886</v>
      </c>
      <c r="W2226" s="1">
        <v>4.4553258372627198</v>
      </c>
      <c r="X2226" s="1">
        <v>12.4</v>
      </c>
      <c r="Y2226" s="1">
        <v>17.649999999999999</v>
      </c>
      <c r="Z2226" s="1">
        <v>34.4</v>
      </c>
      <c r="AA2226">
        <v>49626</v>
      </c>
    </row>
    <row r="2227" spans="1:27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</v>
      </c>
      <c r="G2227">
        <v>3</v>
      </c>
      <c r="H2227">
        <v>31643</v>
      </c>
      <c r="I2227">
        <v>33</v>
      </c>
      <c r="J2227">
        <v>104.3</v>
      </c>
      <c r="K2227">
        <v>25.8</v>
      </c>
      <c r="L2227">
        <v>31</v>
      </c>
      <c r="M2227">
        <v>25.7</v>
      </c>
      <c r="N2227">
        <v>17.399999999999999</v>
      </c>
      <c r="O2227" s="1">
        <v>13.378</v>
      </c>
      <c r="P2227">
        <v>37597</v>
      </c>
      <c r="Q2227" s="1">
        <v>87.795885259199096</v>
      </c>
      <c r="R2227" s="1">
        <v>4.9922572081704804</v>
      </c>
      <c r="S2227" s="1">
        <v>0.25809306098370299</v>
      </c>
      <c r="T2227" s="1">
        <v>0.538308384337438</v>
      </c>
      <c r="U2227" s="1">
        <v>0</v>
      </c>
      <c r="V2227" s="1">
        <v>3.9893813140623799</v>
      </c>
      <c r="W2227" s="1">
        <v>2.42607477324681</v>
      </c>
      <c r="X2227" s="1">
        <v>11</v>
      </c>
      <c r="Y2227" s="1">
        <v>13.65</v>
      </c>
      <c r="Z2227" s="1">
        <v>32.299999999999997</v>
      </c>
      <c r="AA2227">
        <v>13561</v>
      </c>
    </row>
    <row r="2228" spans="1:27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7</v>
      </c>
      <c r="G2228">
        <v>7</v>
      </c>
      <c r="H2228">
        <v>51648</v>
      </c>
      <c r="I2228">
        <v>55</v>
      </c>
      <c r="J2228">
        <v>106.5</v>
      </c>
      <c r="K2228">
        <v>11.4</v>
      </c>
      <c r="L2228">
        <v>26.3</v>
      </c>
      <c r="M2228">
        <v>41.8</v>
      </c>
      <c r="N2228">
        <v>20.5</v>
      </c>
      <c r="O2228" s="1">
        <v>14.247999999999999</v>
      </c>
      <c r="P2228">
        <v>50302</v>
      </c>
      <c r="Q2228" s="1">
        <v>87.733949010168402</v>
      </c>
      <c r="R2228" s="1">
        <v>3.57125313160092</v>
      </c>
      <c r="S2228" s="1">
        <v>0.609127081593555</v>
      </c>
      <c r="T2228" s="1">
        <v>1.0217615562214399</v>
      </c>
      <c r="U2228" s="1">
        <v>0.31930048631920199</v>
      </c>
      <c r="V2228" s="1">
        <v>2.7263349216485699</v>
      </c>
      <c r="W2228" s="1">
        <v>4.0182738124478004</v>
      </c>
      <c r="X2228" s="1">
        <v>9.9</v>
      </c>
      <c r="Y2228" s="1">
        <v>15.21</v>
      </c>
      <c r="Z2228" s="1">
        <v>29.5</v>
      </c>
      <c r="AA2228">
        <v>20357</v>
      </c>
    </row>
    <row r="2229" spans="1:27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4</v>
      </c>
      <c r="G2229">
        <v>6</v>
      </c>
      <c r="H2229">
        <v>46604</v>
      </c>
      <c r="I2229">
        <v>50</v>
      </c>
      <c r="J2229">
        <v>107.3</v>
      </c>
      <c r="K2229">
        <v>17</v>
      </c>
      <c r="L2229">
        <v>41.7</v>
      </c>
      <c r="M2229">
        <v>25.1</v>
      </c>
      <c r="N2229">
        <v>16.2</v>
      </c>
      <c r="O2229" s="1">
        <v>13.458</v>
      </c>
      <c r="P2229">
        <v>46240</v>
      </c>
      <c r="Q2229" s="1">
        <v>78.121501984328802</v>
      </c>
      <c r="R2229" s="1">
        <v>6.7721583392693603</v>
      </c>
      <c r="S2229" s="1">
        <v>1.01760455886842E-2</v>
      </c>
      <c r="T2229" s="1">
        <v>0.40704182354736901</v>
      </c>
      <c r="U2229" s="1">
        <v>0</v>
      </c>
      <c r="V2229" s="1">
        <v>12.526712119670201</v>
      </c>
      <c r="W2229" s="1">
        <v>2.1624096875954</v>
      </c>
      <c r="X2229" s="1">
        <v>11.2</v>
      </c>
      <c r="Y2229" s="1">
        <v>15.42</v>
      </c>
      <c r="Z2229" s="1">
        <v>31.2</v>
      </c>
      <c r="AA2229">
        <v>19654</v>
      </c>
    </row>
    <row r="2230" spans="1:27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</v>
      </c>
      <c r="G2230">
        <v>8</v>
      </c>
      <c r="H2230">
        <v>42621</v>
      </c>
      <c r="I2230">
        <v>41</v>
      </c>
      <c r="J2230">
        <v>96.2</v>
      </c>
      <c r="K2230">
        <v>17.7</v>
      </c>
      <c r="L2230">
        <v>37</v>
      </c>
      <c r="M2230">
        <v>28.3</v>
      </c>
      <c r="N2230">
        <v>17</v>
      </c>
      <c r="O2230" s="1">
        <v>13.571999999999999</v>
      </c>
      <c r="P2230">
        <v>52281</v>
      </c>
      <c r="Q2230" s="1">
        <v>80.100274561298704</v>
      </c>
      <c r="R2230" s="1">
        <v>11.543511997135001</v>
      </c>
      <c r="S2230" s="1">
        <v>4.7749791094663901E-2</v>
      </c>
      <c r="T2230" s="1">
        <v>0.51331025426763699</v>
      </c>
      <c r="U2230" s="1">
        <v>0</v>
      </c>
      <c r="V2230" s="1">
        <v>6.6909394771397803</v>
      </c>
      <c r="W2230" s="1">
        <v>1.1042139190641</v>
      </c>
      <c r="X2230" s="1">
        <v>11.3</v>
      </c>
      <c r="Y2230" s="1">
        <v>15.47</v>
      </c>
      <c r="Z2230" s="1">
        <v>31.5</v>
      </c>
      <c r="AA2230">
        <v>16754</v>
      </c>
    </row>
    <row r="2231" spans="1:27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4</v>
      </c>
      <c r="G2231">
        <v>5</v>
      </c>
      <c r="H2231">
        <v>40243</v>
      </c>
      <c r="I2231">
        <v>65</v>
      </c>
      <c r="J2231">
        <v>161.5</v>
      </c>
      <c r="K2231">
        <v>15.5</v>
      </c>
      <c r="L2231">
        <v>38</v>
      </c>
      <c r="M2231">
        <v>29.8</v>
      </c>
      <c r="N2231">
        <v>16.7</v>
      </c>
      <c r="O2231" s="1">
        <v>13.622</v>
      </c>
      <c r="P2231">
        <v>44722</v>
      </c>
      <c r="Q2231" s="1">
        <v>89.304496838622001</v>
      </c>
      <c r="R2231" s="1">
        <v>7.46321574188973</v>
      </c>
      <c r="S2231" s="1">
        <v>0.354547066123027</v>
      </c>
      <c r="T2231" s="1">
        <v>0.49636589257223801</v>
      </c>
      <c r="U2231" s="1">
        <v>0</v>
      </c>
      <c r="V2231" s="1">
        <v>1.0340956095254901</v>
      </c>
      <c r="W2231" s="1">
        <v>1.3472788512675</v>
      </c>
      <c r="X2231" s="1">
        <v>13.3</v>
      </c>
      <c r="Y2231" s="1">
        <v>17.37</v>
      </c>
      <c r="Z2231" s="1">
        <v>30.1</v>
      </c>
      <c r="AA2231">
        <v>16923</v>
      </c>
    </row>
    <row r="2232" spans="1:27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1</v>
      </c>
      <c r="G2232">
        <v>7</v>
      </c>
      <c r="H2232">
        <v>207222</v>
      </c>
      <c r="I2232">
        <v>323</v>
      </c>
      <c r="J2232">
        <v>155.9</v>
      </c>
      <c r="K2232">
        <v>23.8</v>
      </c>
      <c r="L2232">
        <v>39.1</v>
      </c>
      <c r="M2232">
        <v>27.1</v>
      </c>
      <c r="N2232">
        <v>10</v>
      </c>
      <c r="O2232" s="1">
        <v>12.866</v>
      </c>
      <c r="P2232">
        <v>48777</v>
      </c>
      <c r="Q2232" s="1">
        <v>81.552965724318597</v>
      </c>
      <c r="R2232" s="1">
        <v>10.3488638387745</v>
      </c>
      <c r="S2232" s="1">
        <v>0.33334181531336599</v>
      </c>
      <c r="T2232" s="1">
        <v>0.65268836357159199</v>
      </c>
      <c r="U2232" s="1">
        <v>1.6539861065167E-2</v>
      </c>
      <c r="V2232" s="1">
        <v>5.4301636173948404</v>
      </c>
      <c r="W2232" s="1">
        <v>1.6654367795618199</v>
      </c>
      <c r="X2232" s="1">
        <v>11.1</v>
      </c>
      <c r="Y2232" s="1">
        <v>18.739999999999998</v>
      </c>
      <c r="Z2232" s="1">
        <v>28.5</v>
      </c>
      <c r="AA2232">
        <v>78598</v>
      </c>
    </row>
    <row r="2233" spans="1:27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3</v>
      </c>
      <c r="G2233">
        <v>3</v>
      </c>
      <c r="H2233">
        <v>59169</v>
      </c>
      <c r="I2233">
        <v>115</v>
      </c>
      <c r="J2233">
        <v>194.4</v>
      </c>
      <c r="K2233">
        <v>21.1</v>
      </c>
      <c r="L2233">
        <v>33.700000000000003</v>
      </c>
      <c r="M2233">
        <v>30.2</v>
      </c>
      <c r="N2233">
        <v>14.9</v>
      </c>
      <c r="O2233" s="1">
        <v>13.362</v>
      </c>
      <c r="P2233">
        <v>38065</v>
      </c>
      <c r="Q2233" s="1">
        <v>77.826068430695798</v>
      </c>
      <c r="R2233" s="1">
        <v>17.8277728066811</v>
      </c>
      <c r="S2233" s="1">
        <v>0.78827389322084396</v>
      </c>
      <c r="T2233" s="1">
        <v>0.626358174613319</v>
      </c>
      <c r="U2233" s="1">
        <v>4.6870339596915001E-2</v>
      </c>
      <c r="V2233" s="1">
        <v>1.65324470578209</v>
      </c>
      <c r="W2233" s="1">
        <v>1.2314116494098599</v>
      </c>
      <c r="X2233" s="1">
        <v>11.9</v>
      </c>
      <c r="Y2233" s="1">
        <v>16.920000000000002</v>
      </c>
      <c r="Z2233" s="1">
        <v>33.799999999999997</v>
      </c>
      <c r="AA2233">
        <v>23469</v>
      </c>
    </row>
    <row r="2234" spans="1:27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2</v>
      </c>
      <c r="G2234">
        <v>7</v>
      </c>
      <c r="H2234">
        <v>31229</v>
      </c>
      <c r="I2234">
        <v>43</v>
      </c>
      <c r="J2234">
        <v>137.69999999999999</v>
      </c>
      <c r="K2234">
        <v>20.8</v>
      </c>
      <c r="L2234">
        <v>35.200000000000003</v>
      </c>
      <c r="M2234">
        <v>32.799999999999997</v>
      </c>
      <c r="N2234">
        <v>11.1</v>
      </c>
      <c r="O2234" s="1">
        <v>13.116</v>
      </c>
      <c r="P2234">
        <v>50183</v>
      </c>
      <c r="Q2234" s="1">
        <v>88.552104208416793</v>
      </c>
      <c r="R2234" s="1">
        <v>2.9726118904475598</v>
      </c>
      <c r="S2234" s="1">
        <v>0.108550434201736</v>
      </c>
      <c r="T2234" s="1">
        <v>2.3296593186372698</v>
      </c>
      <c r="U2234" s="1">
        <v>0</v>
      </c>
      <c r="V2234" s="1">
        <v>4.05811623246493</v>
      </c>
      <c r="W2234" s="1">
        <v>1.9789579158316599</v>
      </c>
      <c r="X2234" s="1">
        <v>10.7</v>
      </c>
      <c r="Y2234" s="1">
        <v>14.28</v>
      </c>
      <c r="Z2234" s="1">
        <v>28.9</v>
      </c>
      <c r="AA2234">
        <v>11976</v>
      </c>
    </row>
    <row r="2235" spans="1:27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8</v>
      </c>
      <c r="G2235">
        <v>6</v>
      </c>
      <c r="H2235">
        <v>44577</v>
      </c>
      <c r="I2235">
        <v>70</v>
      </c>
      <c r="J2235">
        <v>157</v>
      </c>
      <c r="K2235">
        <v>13.5</v>
      </c>
      <c r="L2235">
        <v>26.8</v>
      </c>
      <c r="M2235">
        <v>33.1</v>
      </c>
      <c r="N2235">
        <v>26.6</v>
      </c>
      <c r="O2235" s="1">
        <v>14.52</v>
      </c>
      <c r="P2235">
        <v>45916</v>
      </c>
      <c r="Q2235" s="1">
        <v>94.715654300856002</v>
      </c>
      <c r="R2235" s="1">
        <v>1.29942927028128</v>
      </c>
      <c r="S2235" s="1">
        <v>9.6820220138605695E-2</v>
      </c>
      <c r="T2235" s="1">
        <v>0.341418671015083</v>
      </c>
      <c r="U2235" s="1">
        <v>0</v>
      </c>
      <c r="V2235" s="1">
        <v>1.1873216469629</v>
      </c>
      <c r="W2235" s="1">
        <v>2.3593558907460199</v>
      </c>
      <c r="X2235" s="1">
        <v>12</v>
      </c>
      <c r="Y2235" s="1">
        <v>17.88</v>
      </c>
      <c r="Z2235" s="1">
        <v>28.3</v>
      </c>
      <c r="AA2235">
        <v>19624</v>
      </c>
    </row>
    <row r="2236" spans="1:27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8</v>
      </c>
      <c r="G2236">
        <v>6</v>
      </c>
      <c r="H2236">
        <v>690438</v>
      </c>
      <c r="I2236">
        <v>761</v>
      </c>
      <c r="J2236">
        <v>110.2</v>
      </c>
      <c r="K2236">
        <v>14.9</v>
      </c>
      <c r="L2236">
        <v>25.5</v>
      </c>
      <c r="M2236">
        <v>31.7</v>
      </c>
      <c r="N2236">
        <v>28</v>
      </c>
      <c r="O2236" s="1">
        <v>14.587999999999999</v>
      </c>
      <c r="P2236">
        <v>45845</v>
      </c>
      <c r="Q2236" s="1">
        <v>79.866432289722397</v>
      </c>
      <c r="R2236" s="1">
        <v>7.2240584765950997</v>
      </c>
      <c r="S2236" s="1">
        <v>0.828350560943661</v>
      </c>
      <c r="T2236" s="1">
        <v>2.0303242138983699</v>
      </c>
      <c r="U2236" s="1">
        <v>7.87289349196761E-2</v>
      </c>
      <c r="V2236" s="1">
        <v>7.13786386681236</v>
      </c>
      <c r="W2236" s="1">
        <v>2.8342416571083402</v>
      </c>
      <c r="X2236" s="1">
        <v>7.8</v>
      </c>
      <c r="Y2236" s="1">
        <v>13.66</v>
      </c>
      <c r="Z2236" s="1">
        <v>32.299999999999997</v>
      </c>
      <c r="AA2236">
        <v>294682</v>
      </c>
    </row>
    <row r="2237" spans="1:27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3</v>
      </c>
      <c r="G2237">
        <v>3</v>
      </c>
      <c r="H2237">
        <v>19610</v>
      </c>
      <c r="I2237">
        <v>27</v>
      </c>
      <c r="J2237">
        <v>137.69999999999999</v>
      </c>
      <c r="K2237">
        <v>22.5</v>
      </c>
      <c r="L2237">
        <v>32.1</v>
      </c>
      <c r="M2237">
        <v>29.3</v>
      </c>
      <c r="N2237">
        <v>16.100000000000001</v>
      </c>
      <c r="O2237" s="1">
        <v>13.423999999999999</v>
      </c>
      <c r="P2237">
        <v>38913</v>
      </c>
      <c r="Q2237" s="1">
        <v>82.504246542101399</v>
      </c>
      <c r="R2237" s="1">
        <v>2.3901965542344001</v>
      </c>
      <c r="S2237" s="1">
        <v>3.4336326134433302</v>
      </c>
      <c r="T2237" s="1">
        <v>0</v>
      </c>
      <c r="U2237" s="1">
        <v>0</v>
      </c>
      <c r="V2237" s="1">
        <v>7.1827226401358901</v>
      </c>
      <c r="W2237" s="1">
        <v>4.4892016500849303</v>
      </c>
      <c r="X2237" s="1">
        <v>10.8</v>
      </c>
      <c r="Y2237" s="1">
        <v>15.61</v>
      </c>
      <c r="Z2237" s="1">
        <v>28.7</v>
      </c>
      <c r="AA2237">
        <v>8242</v>
      </c>
    </row>
    <row r="2238" spans="1:27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</v>
      </c>
      <c r="G2238">
        <v>5</v>
      </c>
      <c r="H2238">
        <v>570155</v>
      </c>
      <c r="I2238">
        <v>734</v>
      </c>
      <c r="J2238">
        <v>128.69999999999999</v>
      </c>
      <c r="K2238">
        <v>16.2</v>
      </c>
      <c r="L2238">
        <v>28.5</v>
      </c>
      <c r="M2238">
        <v>33.1</v>
      </c>
      <c r="N2238">
        <v>22.2</v>
      </c>
      <c r="O2238" s="1">
        <v>14.114000000000001</v>
      </c>
      <c r="P2238">
        <v>43667</v>
      </c>
      <c r="Q2238" s="1">
        <v>76.935750265002397</v>
      </c>
      <c r="R2238" s="1">
        <v>14.4042170308224</v>
      </c>
      <c r="S2238" s="1">
        <v>0.43468614674149703</v>
      </c>
      <c r="T2238" s="1">
        <v>1.59946424316129</v>
      </c>
      <c r="U2238" s="1">
        <v>3.0403378883620699E-2</v>
      </c>
      <c r="V2238" s="1">
        <v>4.0555642291921696</v>
      </c>
      <c r="W2238" s="1">
        <v>2.5399147061965301</v>
      </c>
      <c r="X2238" s="1">
        <v>9.9</v>
      </c>
      <c r="Y2238" s="1">
        <v>14.4</v>
      </c>
      <c r="Z2238" s="1">
        <v>30.6</v>
      </c>
      <c r="AA2238">
        <v>243394</v>
      </c>
    </row>
    <row r="2239" spans="1:27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2</v>
      </c>
      <c r="G2239">
        <v>3</v>
      </c>
      <c r="H2239">
        <v>36093</v>
      </c>
      <c r="I2239">
        <v>47</v>
      </c>
      <c r="J2239">
        <v>130.19999999999999</v>
      </c>
      <c r="K2239">
        <v>22.4</v>
      </c>
      <c r="L2239">
        <v>36.9</v>
      </c>
      <c r="M2239">
        <v>28.4</v>
      </c>
      <c r="N2239">
        <v>12.3</v>
      </c>
      <c r="O2239" s="1">
        <v>13.103999999999999</v>
      </c>
      <c r="P2239">
        <v>39271</v>
      </c>
      <c r="Q2239" s="1">
        <v>72.924944015025602</v>
      </c>
      <c r="R2239" s="1">
        <v>18.521996677020802</v>
      </c>
      <c r="S2239" s="1">
        <v>0.1300296178574</v>
      </c>
      <c r="T2239" s="1">
        <v>0.85241638373185002</v>
      </c>
      <c r="U2239" s="1">
        <v>0.15170122083363399</v>
      </c>
      <c r="V2239" s="1">
        <v>3.72751571191215</v>
      </c>
      <c r="W2239" s="1">
        <v>3.6913963736184301</v>
      </c>
      <c r="X2239" s="1">
        <v>9.8000000000000007</v>
      </c>
      <c r="Y2239" s="1">
        <v>17.95</v>
      </c>
      <c r="Z2239" s="1">
        <v>29.2</v>
      </c>
      <c r="AA2239">
        <v>13843</v>
      </c>
    </row>
    <row r="2240" spans="1:27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2</v>
      </c>
      <c r="G2240">
        <v>2</v>
      </c>
      <c r="H2240">
        <v>26194</v>
      </c>
      <c r="I2240">
        <v>60</v>
      </c>
      <c r="J2240">
        <v>229.1</v>
      </c>
      <c r="K2240">
        <v>19.7</v>
      </c>
      <c r="L2240">
        <v>39.5</v>
      </c>
      <c r="M2240">
        <v>28</v>
      </c>
      <c r="N2240">
        <v>12.7</v>
      </c>
      <c r="O2240" s="1">
        <v>13.17</v>
      </c>
      <c r="P2240">
        <v>34789</v>
      </c>
      <c r="Q2240" s="1">
        <v>74.251790795800204</v>
      </c>
      <c r="R2240" s="1">
        <v>23.7660680993033</v>
      </c>
      <c r="S2240" s="1">
        <v>0.32381513099793902</v>
      </c>
      <c r="T2240" s="1">
        <v>0.84388185654008396</v>
      </c>
      <c r="U2240" s="1">
        <v>0</v>
      </c>
      <c r="V2240" s="1">
        <v>0.42194092827004198</v>
      </c>
      <c r="W2240" s="1">
        <v>0.39250318908841098</v>
      </c>
      <c r="X2240" s="1">
        <v>14.4</v>
      </c>
      <c r="Y2240" s="1">
        <v>18.5</v>
      </c>
      <c r="Z2240" s="1">
        <v>31.7</v>
      </c>
      <c r="AA2240">
        <v>10191</v>
      </c>
    </row>
    <row r="2241" spans="1:27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4</v>
      </c>
      <c r="G2241">
        <v>9</v>
      </c>
      <c r="H2241">
        <v>13111</v>
      </c>
      <c r="I2241">
        <v>20</v>
      </c>
      <c r="J2241">
        <v>152.5</v>
      </c>
      <c r="K2241">
        <v>22.7</v>
      </c>
      <c r="L2241">
        <v>30.6</v>
      </c>
      <c r="M2241">
        <v>27.4</v>
      </c>
      <c r="N2241">
        <v>19.3</v>
      </c>
      <c r="O2241" s="1">
        <v>13.638</v>
      </c>
      <c r="P2241">
        <v>55767</v>
      </c>
      <c r="Q2241" s="1">
        <v>82.920565033938701</v>
      </c>
      <c r="R2241" s="1">
        <v>0.69711979453311301</v>
      </c>
      <c r="S2241" s="1">
        <v>2.3665382498624101</v>
      </c>
      <c r="T2241" s="1">
        <v>0</v>
      </c>
      <c r="U2241" s="1">
        <v>9.1726288754356997E-2</v>
      </c>
      <c r="V2241" s="1">
        <v>13.337002384883499</v>
      </c>
      <c r="W2241" s="1">
        <v>0.58704824802788402</v>
      </c>
      <c r="X2241" s="1">
        <v>8.5</v>
      </c>
      <c r="Y2241" s="1">
        <v>14.55</v>
      </c>
      <c r="Z2241" s="1">
        <v>29.7</v>
      </c>
      <c r="AA2241">
        <v>5451</v>
      </c>
    </row>
    <row r="2242" spans="1:27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3</v>
      </c>
      <c r="G2242">
        <v>5</v>
      </c>
      <c r="H2242">
        <v>91431</v>
      </c>
      <c r="I2242">
        <v>132</v>
      </c>
      <c r="J2242">
        <v>144.4</v>
      </c>
      <c r="K2242">
        <v>22.3</v>
      </c>
      <c r="L2242">
        <v>33.4</v>
      </c>
      <c r="M2242">
        <v>29.1</v>
      </c>
      <c r="N2242">
        <v>15.2</v>
      </c>
      <c r="O2242" s="1">
        <v>13.352</v>
      </c>
      <c r="P2242">
        <v>43176</v>
      </c>
      <c r="Q2242" s="1">
        <v>76.796753724229902</v>
      </c>
      <c r="R2242" s="1">
        <v>10.6457147525804</v>
      </c>
      <c r="S2242" s="1">
        <v>0.29684904272992102</v>
      </c>
      <c r="T2242" s="1">
        <v>2.1187940848062299</v>
      </c>
      <c r="U2242" s="1">
        <v>0.23421117132819499</v>
      </c>
      <c r="V2242" s="1">
        <v>6.5170620114926798</v>
      </c>
      <c r="W2242" s="1">
        <v>3.3906152128325902</v>
      </c>
      <c r="X2242" s="1">
        <v>11.8</v>
      </c>
      <c r="Y2242" s="1">
        <v>14.12</v>
      </c>
      <c r="Z2242" s="1">
        <v>31.2</v>
      </c>
      <c r="AA2242">
        <v>36719</v>
      </c>
    </row>
    <row r="2243" spans="1:27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</v>
      </c>
      <c r="G2243">
        <v>1</v>
      </c>
      <c r="H2243">
        <v>127642</v>
      </c>
      <c r="I2243">
        <v>119</v>
      </c>
      <c r="J2243">
        <v>93.2</v>
      </c>
      <c r="K2243">
        <v>41.3</v>
      </c>
      <c r="L2243">
        <v>21</v>
      </c>
      <c r="M2243">
        <v>26</v>
      </c>
      <c r="N2243">
        <v>11.7</v>
      </c>
      <c r="O2243" s="1">
        <v>12.63</v>
      </c>
      <c r="P2243">
        <v>33195</v>
      </c>
      <c r="Q2243" s="1">
        <v>92.845328171740206</v>
      </c>
      <c r="R2243" s="1">
        <v>0.19707900756642599</v>
      </c>
      <c r="S2243" s="1">
        <v>1.10505014956888</v>
      </c>
      <c r="T2243" s="1">
        <v>0.53140946683089896</v>
      </c>
      <c r="U2243" s="1">
        <v>3.3433045926447302E-2</v>
      </c>
      <c r="V2243" s="1">
        <v>4.6419144817877802</v>
      </c>
      <c r="W2243" s="1">
        <v>0.645785676579271</v>
      </c>
      <c r="X2243" s="1">
        <v>9.6999999999999993</v>
      </c>
      <c r="Y2243" s="1">
        <v>9.24</v>
      </c>
      <c r="Z2243" s="1">
        <v>30.4</v>
      </c>
      <c r="AA2243">
        <v>56830</v>
      </c>
    </row>
    <row r="2244" spans="1:27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5</v>
      </c>
      <c r="G2244">
        <v>8</v>
      </c>
      <c r="H2244">
        <v>121098</v>
      </c>
      <c r="I2244">
        <v>138</v>
      </c>
      <c r="J2244">
        <v>114</v>
      </c>
      <c r="K2244">
        <v>17.5</v>
      </c>
      <c r="L2244">
        <v>31.7</v>
      </c>
      <c r="M2244">
        <v>31.4</v>
      </c>
      <c r="N2244">
        <v>19.399999999999999</v>
      </c>
      <c r="O2244" s="1">
        <v>13.83</v>
      </c>
      <c r="P2244">
        <v>52527</v>
      </c>
      <c r="Q2244" s="1">
        <v>90.571786310517496</v>
      </c>
      <c r="R2244" s="1">
        <v>2.26001669449081</v>
      </c>
      <c r="S2244" s="1">
        <v>0.45283806343906502</v>
      </c>
      <c r="T2244" s="1">
        <v>0.53839732888146896</v>
      </c>
      <c r="U2244" s="1">
        <v>3.1302170283806302E-2</v>
      </c>
      <c r="V2244" s="1">
        <v>3.6853088480801302</v>
      </c>
      <c r="W2244" s="1">
        <v>2.4603505843071698</v>
      </c>
      <c r="X2244" s="1">
        <v>12</v>
      </c>
      <c r="Y2244" s="1">
        <v>11.89</v>
      </c>
      <c r="Z2244" s="1">
        <v>32</v>
      </c>
      <c r="AA2244">
        <v>47920</v>
      </c>
    </row>
    <row r="2245" spans="1:27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8</v>
      </c>
      <c r="G2245">
        <v>10</v>
      </c>
      <c r="H2245">
        <v>405083</v>
      </c>
      <c r="I2245">
        <v>334</v>
      </c>
      <c r="J2245">
        <v>82.5</v>
      </c>
      <c r="K2245">
        <v>16.600000000000001</v>
      </c>
      <c r="L2245">
        <v>24.5</v>
      </c>
      <c r="M2245">
        <v>32.700000000000003</v>
      </c>
      <c r="N2245">
        <v>26.2</v>
      </c>
      <c r="O2245" s="1">
        <v>14.417999999999999</v>
      </c>
      <c r="P2245">
        <v>71158</v>
      </c>
      <c r="Q2245" s="1">
        <v>82.7868589435042</v>
      </c>
      <c r="R2245" s="1">
        <v>6.23616165116771</v>
      </c>
      <c r="S2245" s="1">
        <v>0.41202179479774298</v>
      </c>
      <c r="T2245" s="1">
        <v>1.7809353279808999</v>
      </c>
      <c r="U2245" s="1">
        <v>3.52978173113331E-2</v>
      </c>
      <c r="V2245" s="1">
        <v>6.4280534216420504</v>
      </c>
      <c r="W2245" s="1">
        <v>2.3206710435960098</v>
      </c>
      <c r="X2245" s="1">
        <v>7.6</v>
      </c>
      <c r="Y2245" s="1">
        <v>13.69</v>
      </c>
      <c r="Z2245" s="1">
        <v>32.9</v>
      </c>
      <c r="AA2245">
        <v>155817</v>
      </c>
    </row>
    <row r="2246" spans="1:27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3</v>
      </c>
      <c r="G2246">
        <v>4</v>
      </c>
      <c r="H2246">
        <v>57880</v>
      </c>
      <c r="I2246">
        <v>90</v>
      </c>
      <c r="J2246">
        <v>155.5</v>
      </c>
      <c r="K2246">
        <v>19.7</v>
      </c>
      <c r="L2246">
        <v>36.700000000000003</v>
      </c>
      <c r="M2246">
        <v>27.9</v>
      </c>
      <c r="N2246">
        <v>15.7</v>
      </c>
      <c r="O2246" s="1">
        <v>13.42</v>
      </c>
      <c r="P2246">
        <v>41884</v>
      </c>
      <c r="Q2246" s="1">
        <v>82.746594452650498</v>
      </c>
      <c r="R2246" s="1">
        <v>8.5261775808304598</v>
      </c>
      <c r="S2246" s="1">
        <v>0.43492532414245799</v>
      </c>
      <c r="T2246" s="1">
        <v>0.53339898243886397</v>
      </c>
      <c r="U2246" s="1">
        <v>0</v>
      </c>
      <c r="V2246" s="1">
        <v>4.5174790743476096</v>
      </c>
      <c r="W2246" s="1">
        <v>3.2414245855900199</v>
      </c>
      <c r="X2246" s="1">
        <v>11.2</v>
      </c>
      <c r="Y2246" s="1">
        <v>16.02</v>
      </c>
      <c r="Z2246" s="1">
        <v>31.6</v>
      </c>
      <c r="AA2246">
        <v>24372</v>
      </c>
    </row>
    <row r="2247" spans="1:27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1</v>
      </c>
      <c r="G2247">
        <v>4</v>
      </c>
      <c r="H2247">
        <v>24623</v>
      </c>
      <c r="I2247">
        <v>34</v>
      </c>
      <c r="J2247">
        <v>138.1</v>
      </c>
      <c r="K2247">
        <v>25.2</v>
      </c>
      <c r="L2247">
        <v>33.9</v>
      </c>
      <c r="M2247">
        <v>29.8</v>
      </c>
      <c r="N2247">
        <v>11.1</v>
      </c>
      <c r="O2247" s="1">
        <v>12.98</v>
      </c>
      <c r="P2247">
        <v>41935</v>
      </c>
      <c r="Q2247" s="1">
        <v>79.188438021122806</v>
      </c>
      <c r="R2247" s="1">
        <v>10.783768760422401</v>
      </c>
      <c r="S2247" s="1">
        <v>0.52251250694830398</v>
      </c>
      <c r="T2247" s="1">
        <v>0.83379655364091099</v>
      </c>
      <c r="U2247" s="1">
        <v>0</v>
      </c>
      <c r="V2247" s="1">
        <v>6.33685380767092</v>
      </c>
      <c r="W2247" s="1">
        <v>2.33463035019455</v>
      </c>
      <c r="X2247" s="1">
        <v>9</v>
      </c>
      <c r="Y2247" s="1">
        <v>16.579999999999998</v>
      </c>
      <c r="Z2247" s="1">
        <v>30.5</v>
      </c>
      <c r="AA2247">
        <v>8995</v>
      </c>
    </row>
    <row r="2248" spans="1:27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4</v>
      </c>
      <c r="G2248">
        <v>6</v>
      </c>
      <c r="H2248">
        <v>47255</v>
      </c>
      <c r="I2248">
        <v>82</v>
      </c>
      <c r="J2248">
        <v>173.5</v>
      </c>
      <c r="K2248">
        <v>17.899999999999999</v>
      </c>
      <c r="L2248">
        <v>35.6</v>
      </c>
      <c r="M2248">
        <v>31.8</v>
      </c>
      <c r="N2248">
        <v>14.8</v>
      </c>
      <c r="O2248" s="1">
        <v>13.474</v>
      </c>
      <c r="P2248">
        <v>46480</v>
      </c>
      <c r="Q2248" s="1">
        <v>95.630416838629799</v>
      </c>
      <c r="R2248" s="1">
        <v>9.8018984729673894E-2</v>
      </c>
      <c r="S2248" s="1">
        <v>0.21151465125877</v>
      </c>
      <c r="T2248" s="1">
        <v>9.2860090796533207E-2</v>
      </c>
      <c r="U2248" s="1">
        <v>0</v>
      </c>
      <c r="V2248" s="1">
        <v>1.10400330169211</v>
      </c>
      <c r="W2248" s="1">
        <v>2.8631861328930999</v>
      </c>
      <c r="X2248" s="1">
        <v>10.6</v>
      </c>
      <c r="Y2248" s="1">
        <v>18.03</v>
      </c>
      <c r="Z2248" s="1">
        <v>27.8</v>
      </c>
      <c r="AA2248">
        <v>19384</v>
      </c>
    </row>
    <row r="2249" spans="1:27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9</v>
      </c>
      <c r="G2249">
        <v>10</v>
      </c>
      <c r="H2249">
        <v>1371148</v>
      </c>
      <c r="I2249">
        <v>1123</v>
      </c>
      <c r="J2249">
        <v>81.900000000000006</v>
      </c>
      <c r="K2249">
        <v>13.2</v>
      </c>
      <c r="L2249">
        <v>24.1</v>
      </c>
      <c r="M2249">
        <v>29.7</v>
      </c>
      <c r="N2249">
        <v>33</v>
      </c>
      <c r="O2249" s="1">
        <v>14.97</v>
      </c>
      <c r="P2249">
        <v>70211</v>
      </c>
      <c r="Q2249" s="1">
        <v>86.403751380459397</v>
      </c>
      <c r="R2249" s="1">
        <v>4.4301906720452298</v>
      </c>
      <c r="S2249" s="1">
        <v>0.41977531035040999</v>
      </c>
      <c r="T2249" s="1">
        <v>2.6015276120798099</v>
      </c>
      <c r="U2249" s="1">
        <v>8.1526609861443305E-2</v>
      </c>
      <c r="V2249" s="1">
        <v>3.5121971903193399</v>
      </c>
      <c r="W2249" s="1">
        <v>2.5510312248843099</v>
      </c>
      <c r="X2249" s="1">
        <v>8.4</v>
      </c>
      <c r="Y2249" s="1">
        <v>13.14</v>
      </c>
      <c r="Z2249" s="1">
        <v>23.8</v>
      </c>
      <c r="AA2249">
        <v>518849</v>
      </c>
    </row>
    <row r="2250" spans="1:27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1</v>
      </c>
      <c r="G2250">
        <v>6</v>
      </c>
      <c r="H2250">
        <v>53286</v>
      </c>
      <c r="I2250">
        <v>45</v>
      </c>
      <c r="J2250">
        <v>84.4</v>
      </c>
      <c r="K2250">
        <v>36.1</v>
      </c>
      <c r="L2250">
        <v>25.2</v>
      </c>
      <c r="M2250">
        <v>25.2</v>
      </c>
      <c r="N2250">
        <v>13.5</v>
      </c>
      <c r="O2250" s="1">
        <v>12.862</v>
      </c>
      <c r="P2250">
        <v>47793</v>
      </c>
      <c r="Q2250" s="1">
        <v>76.552781033083903</v>
      </c>
      <c r="R2250" s="1">
        <v>3.7365906427476698</v>
      </c>
      <c r="S2250" s="1">
        <v>0.531866943117281</v>
      </c>
      <c r="T2250" s="1">
        <v>8.50085639592535</v>
      </c>
      <c r="U2250" s="1">
        <v>0</v>
      </c>
      <c r="V2250" s="1">
        <v>8.1267465969530299</v>
      </c>
      <c r="W2250" s="1">
        <v>2.5511583881727198</v>
      </c>
      <c r="X2250" s="1">
        <v>8.6999999999999993</v>
      </c>
      <c r="Y2250" s="1">
        <v>14.17</v>
      </c>
      <c r="Z2250" s="1">
        <v>30.6</v>
      </c>
      <c r="AA2250">
        <v>22186</v>
      </c>
    </row>
    <row r="2251" spans="1:27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5</v>
      </c>
      <c r="G2251">
        <v>2</v>
      </c>
      <c r="H2251">
        <v>30648</v>
      </c>
      <c r="I2251">
        <v>63</v>
      </c>
      <c r="J2251">
        <v>205.6</v>
      </c>
      <c r="K2251">
        <v>13.1</v>
      </c>
      <c r="L2251">
        <v>37.9</v>
      </c>
      <c r="M2251">
        <v>32.5</v>
      </c>
      <c r="N2251">
        <v>16.5</v>
      </c>
      <c r="O2251" s="1">
        <v>13.708</v>
      </c>
      <c r="P2251">
        <v>37021</v>
      </c>
      <c r="Q2251" s="1">
        <v>69.406464869991296</v>
      </c>
      <c r="R2251" s="1">
        <v>24.183987987038599</v>
      </c>
      <c r="S2251" s="1">
        <v>0.134355488816881</v>
      </c>
      <c r="T2251" s="1">
        <v>0.110645696672725</v>
      </c>
      <c r="U2251" s="1">
        <v>7.9032640480518404E-2</v>
      </c>
      <c r="V2251" s="1">
        <v>4.0385679285544898</v>
      </c>
      <c r="W2251" s="1">
        <v>2.0469453884454198</v>
      </c>
      <c r="X2251" s="1">
        <v>12.6</v>
      </c>
      <c r="Y2251" s="1">
        <v>16.64</v>
      </c>
      <c r="Z2251" s="1">
        <v>31.5</v>
      </c>
      <c r="AA2251">
        <v>12653</v>
      </c>
    </row>
    <row r="2252" spans="1:27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7</v>
      </c>
      <c r="G2252">
        <v>3</v>
      </c>
      <c r="H2252">
        <v>142974</v>
      </c>
      <c r="I2252">
        <v>205</v>
      </c>
      <c r="J2252">
        <v>143.4</v>
      </c>
      <c r="K2252">
        <v>18.8</v>
      </c>
      <c r="L2252">
        <v>28.1</v>
      </c>
      <c r="M2252">
        <v>27.9</v>
      </c>
      <c r="N2252">
        <v>25.2</v>
      </c>
      <c r="O2252" s="1">
        <v>14.198</v>
      </c>
      <c r="P2252">
        <v>37702</v>
      </c>
      <c r="Q2252" s="1">
        <v>75.944230886570196</v>
      </c>
      <c r="R2252" s="1">
        <v>18.077674049667401</v>
      </c>
      <c r="S2252" s="1">
        <v>0.41643785465861199</v>
      </c>
      <c r="T2252" s="1">
        <v>1.8625297455610399</v>
      </c>
      <c r="U2252" s="1">
        <v>0</v>
      </c>
      <c r="V2252" s="1">
        <v>1.92812252120324</v>
      </c>
      <c r="W2252" s="1">
        <v>1.7710049423393699</v>
      </c>
      <c r="X2252" s="1">
        <v>13.3</v>
      </c>
      <c r="Y2252" s="1">
        <v>14.34</v>
      </c>
      <c r="Z2252" s="1">
        <v>33.9</v>
      </c>
      <c r="AA2252">
        <v>65556</v>
      </c>
    </row>
    <row r="2253" spans="1:27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3</v>
      </c>
      <c r="G2253">
        <v>4</v>
      </c>
      <c r="H2253">
        <v>117160</v>
      </c>
      <c r="I2253">
        <v>197</v>
      </c>
      <c r="J2253">
        <v>168.1</v>
      </c>
      <c r="K2253">
        <v>23.2</v>
      </c>
      <c r="L2253">
        <v>30.2</v>
      </c>
      <c r="M2253">
        <v>30.8</v>
      </c>
      <c r="N2253">
        <v>15.7</v>
      </c>
      <c r="O2253" s="1">
        <v>13.396000000000001</v>
      </c>
      <c r="P2253">
        <v>41459</v>
      </c>
      <c r="Q2253" s="1">
        <v>76.4119808207235</v>
      </c>
      <c r="R2253" s="1">
        <v>13.6351370986155</v>
      </c>
      <c r="S2253" s="1">
        <v>1.86188430163771</v>
      </c>
      <c r="T2253" s="1">
        <v>0.62062810054590301</v>
      </c>
      <c r="U2253" s="1">
        <v>1.0502937086161399</v>
      </c>
      <c r="V2253" s="1">
        <v>4.43157523299499</v>
      </c>
      <c r="W2253" s="1">
        <v>1.98850073686613</v>
      </c>
      <c r="X2253" s="1">
        <v>10.3</v>
      </c>
      <c r="Y2253" s="1">
        <v>16.350000000000001</v>
      </c>
      <c r="Z2253" s="1">
        <v>27.6</v>
      </c>
      <c r="AA2253">
        <v>48177</v>
      </c>
    </row>
    <row r="2254" spans="1:27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1</v>
      </c>
      <c r="G2254">
        <v>3</v>
      </c>
      <c r="H2254">
        <v>36223</v>
      </c>
      <c r="I2254">
        <v>82</v>
      </c>
      <c r="J2254">
        <v>226.4</v>
      </c>
      <c r="K2254">
        <v>13.3</v>
      </c>
      <c r="L2254">
        <v>49.9</v>
      </c>
      <c r="M2254">
        <v>29.3</v>
      </c>
      <c r="N2254">
        <v>7.5</v>
      </c>
      <c r="O2254" s="1">
        <v>12.92</v>
      </c>
      <c r="P2254">
        <v>39048</v>
      </c>
      <c r="Q2254" s="1">
        <v>76.884990804922893</v>
      </c>
      <c r="R2254" s="1">
        <v>21.148677323525199</v>
      </c>
      <c r="S2254" s="1">
        <v>0.254632904229735</v>
      </c>
      <c r="T2254" s="1">
        <v>0.41024190125901799</v>
      </c>
      <c r="U2254" s="1">
        <v>0</v>
      </c>
      <c r="V2254" s="1">
        <v>0</v>
      </c>
      <c r="W2254" s="1">
        <v>1.30145706606309</v>
      </c>
      <c r="X2254" s="1">
        <v>12.1</v>
      </c>
      <c r="Y2254" s="1">
        <v>19.55</v>
      </c>
      <c r="Z2254" s="1">
        <v>31</v>
      </c>
      <c r="AA2254">
        <v>14138</v>
      </c>
    </row>
    <row r="2255" spans="1:27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3</v>
      </c>
      <c r="G2255">
        <v>3</v>
      </c>
      <c r="H2255">
        <v>36155</v>
      </c>
      <c r="I2255">
        <v>56</v>
      </c>
      <c r="J2255">
        <v>154.9</v>
      </c>
      <c r="K2255">
        <v>19.899999999999999</v>
      </c>
      <c r="L2255">
        <v>33.700000000000003</v>
      </c>
      <c r="M2255">
        <v>33.700000000000003</v>
      </c>
      <c r="N2255">
        <v>12.7</v>
      </c>
      <c r="O2255" s="1">
        <v>13.292</v>
      </c>
      <c r="P2255">
        <v>38110</v>
      </c>
      <c r="Q2255" s="1">
        <v>87.946993407471496</v>
      </c>
      <c r="R2255" s="1">
        <v>5.5204102017713197</v>
      </c>
      <c r="S2255" s="1">
        <v>0.59266165012985195</v>
      </c>
      <c r="T2255" s="1">
        <v>0.36625158154092002</v>
      </c>
      <c r="U2255" s="1">
        <v>1.33182393287607E-2</v>
      </c>
      <c r="V2255" s="1">
        <v>4.4749284144635997</v>
      </c>
      <c r="W2255" s="1">
        <v>1.085436505294</v>
      </c>
      <c r="X2255" s="1">
        <v>10.8</v>
      </c>
      <c r="Y2255" s="1">
        <v>16.04</v>
      </c>
      <c r="Z2255" s="1">
        <v>31.4</v>
      </c>
      <c r="AA2255">
        <v>15017</v>
      </c>
    </row>
    <row r="2256" spans="1:27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6</v>
      </c>
      <c r="G2256">
        <v>7</v>
      </c>
      <c r="H2256">
        <v>914106</v>
      </c>
      <c r="I2256">
        <v>914</v>
      </c>
      <c r="J2256">
        <v>100</v>
      </c>
      <c r="K2256">
        <v>18.7</v>
      </c>
      <c r="L2256">
        <v>28.4</v>
      </c>
      <c r="M2256">
        <v>32.5</v>
      </c>
      <c r="N2256">
        <v>20.5</v>
      </c>
      <c r="O2256" s="1">
        <v>13.928000000000001</v>
      </c>
      <c r="P2256">
        <v>50272</v>
      </c>
      <c r="Q2256" s="1">
        <v>87.368521678986198</v>
      </c>
      <c r="R2256" s="1">
        <v>3.9087123629687301</v>
      </c>
      <c r="S2256" s="1">
        <v>0.453514101673756</v>
      </c>
      <c r="T2256" s="1">
        <v>1.8770366663199001</v>
      </c>
      <c r="U2256" s="1">
        <v>6.43860689915004E-2</v>
      </c>
      <c r="V2256" s="1">
        <v>4.6062749706888697</v>
      </c>
      <c r="W2256" s="1">
        <v>1.7215541503709899</v>
      </c>
      <c r="X2256" s="1">
        <v>11.9</v>
      </c>
      <c r="Y2256" s="1">
        <v>12.26</v>
      </c>
      <c r="Z2256" s="1">
        <v>33.799999999999997</v>
      </c>
      <c r="AA2256">
        <v>355667</v>
      </c>
    </row>
    <row r="2257" spans="1:27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</v>
      </c>
      <c r="G2257">
        <v>9</v>
      </c>
      <c r="H2257">
        <v>25927</v>
      </c>
      <c r="I2257">
        <v>32</v>
      </c>
      <c r="J2257">
        <v>123.4</v>
      </c>
      <c r="K2257">
        <v>24.1</v>
      </c>
      <c r="L2257">
        <v>30.1</v>
      </c>
      <c r="M2257">
        <v>29.4</v>
      </c>
      <c r="N2257">
        <v>16.399999999999999</v>
      </c>
      <c r="O2257" s="1">
        <v>13.417999999999999</v>
      </c>
      <c r="P2257">
        <v>61291</v>
      </c>
      <c r="Q2257" s="1">
        <v>86.811005010872606</v>
      </c>
      <c r="R2257" s="1">
        <v>0.21745296397844299</v>
      </c>
      <c r="S2257" s="1">
        <v>1.56944313132268</v>
      </c>
      <c r="T2257" s="1">
        <v>0.17018058050486901</v>
      </c>
      <c r="U2257" s="1">
        <v>0</v>
      </c>
      <c r="V2257" s="1">
        <v>7.4217642053512298</v>
      </c>
      <c r="W2257" s="1">
        <v>3.8101541079701202</v>
      </c>
      <c r="X2257" s="1">
        <v>9.6999999999999993</v>
      </c>
      <c r="Y2257" s="1">
        <v>15.16</v>
      </c>
      <c r="Z2257" s="1">
        <v>30.3</v>
      </c>
      <c r="AA2257">
        <v>10577</v>
      </c>
    </row>
    <row r="2258" spans="1:27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5</v>
      </c>
      <c r="G2258">
        <v>8</v>
      </c>
      <c r="H2258">
        <v>215463</v>
      </c>
      <c r="I2258">
        <v>391</v>
      </c>
      <c r="J2258">
        <v>181.5</v>
      </c>
      <c r="K2258">
        <v>10.8</v>
      </c>
      <c r="L2258">
        <v>39.299999999999997</v>
      </c>
      <c r="M2258">
        <v>34.700000000000003</v>
      </c>
      <c r="N2258">
        <v>15.2</v>
      </c>
      <c r="O2258" s="1">
        <v>13.694000000000001</v>
      </c>
      <c r="P2258">
        <v>50836</v>
      </c>
      <c r="Q2258" s="1">
        <v>87.948800611335898</v>
      </c>
      <c r="R2258" s="1">
        <v>8.1360222564506692</v>
      </c>
      <c r="S2258" s="1">
        <v>0.39641317715609298</v>
      </c>
      <c r="T2258" s="1">
        <v>1.1032704087115299</v>
      </c>
      <c r="U2258" s="1">
        <v>1.43281871261238E-2</v>
      </c>
      <c r="V2258" s="1">
        <v>0.46447206600518198</v>
      </c>
      <c r="W2258" s="1">
        <v>1.9366932932144001</v>
      </c>
      <c r="X2258" s="1">
        <v>11.5</v>
      </c>
      <c r="Y2258" s="1">
        <v>20.2</v>
      </c>
      <c r="Z2258" s="1">
        <v>34</v>
      </c>
      <c r="AA2258">
        <v>83751</v>
      </c>
    </row>
    <row r="2259" spans="1:27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4</v>
      </c>
      <c r="G2259">
        <v>4</v>
      </c>
      <c r="H2259">
        <v>68814</v>
      </c>
      <c r="I2259">
        <v>135</v>
      </c>
      <c r="J2259">
        <v>196.2</v>
      </c>
      <c r="K2259">
        <v>17.3</v>
      </c>
      <c r="L2259">
        <v>35.4</v>
      </c>
      <c r="M2259">
        <v>31.4</v>
      </c>
      <c r="N2259">
        <v>15.8</v>
      </c>
      <c r="O2259" s="1">
        <v>13.534000000000001</v>
      </c>
      <c r="P2259">
        <v>41572</v>
      </c>
      <c r="Q2259" s="1">
        <v>91.533557768068107</v>
      </c>
      <c r="R2259" s="1">
        <v>2.28493660912542</v>
      </c>
      <c r="S2259" s="1">
        <v>1.18544516868419</v>
      </c>
      <c r="T2259" s="1">
        <v>0.48707112671012098</v>
      </c>
      <c r="U2259" s="1">
        <v>8.9535133586419305E-2</v>
      </c>
      <c r="V2259" s="1">
        <v>2.74693789843134</v>
      </c>
      <c r="W2259" s="1">
        <v>1.67251629539431</v>
      </c>
      <c r="X2259" s="1">
        <v>11.1</v>
      </c>
      <c r="Y2259" s="1">
        <v>18.39</v>
      </c>
      <c r="Z2259" s="1">
        <v>30.1</v>
      </c>
      <c r="AA2259">
        <v>27922</v>
      </c>
    </row>
    <row r="2260" spans="1:27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4</v>
      </c>
      <c r="G2260">
        <v>7</v>
      </c>
      <c r="H2260">
        <v>59636</v>
      </c>
      <c r="I2260">
        <v>70</v>
      </c>
      <c r="J2260">
        <v>117.4</v>
      </c>
      <c r="K2260">
        <v>15.7</v>
      </c>
      <c r="L2260">
        <v>32.200000000000003</v>
      </c>
      <c r="M2260">
        <v>37.9</v>
      </c>
      <c r="N2260">
        <v>14.2</v>
      </c>
      <c r="O2260" s="1">
        <v>13.58</v>
      </c>
      <c r="P2260">
        <v>49473</v>
      </c>
      <c r="Q2260" s="1">
        <v>80.610828320222097</v>
      </c>
      <c r="R2260" s="1">
        <v>16.810399225947499</v>
      </c>
      <c r="S2260" s="1">
        <v>6.7308905809599903E-2</v>
      </c>
      <c r="T2260" s="1">
        <v>0.53005763325059896</v>
      </c>
      <c r="U2260" s="1">
        <v>5.4688485970299898E-2</v>
      </c>
      <c r="V2260" s="1">
        <v>1.0643220731142899</v>
      </c>
      <c r="W2260" s="1">
        <v>0.86239535568549897</v>
      </c>
      <c r="X2260" s="1">
        <v>12</v>
      </c>
      <c r="Y2260" s="1">
        <v>19.440000000000001</v>
      </c>
      <c r="Z2260" s="1">
        <v>34</v>
      </c>
      <c r="AA2260">
        <v>23771</v>
      </c>
    </row>
    <row r="2261" spans="1:27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8</v>
      </c>
      <c r="G2261">
        <v>10</v>
      </c>
      <c r="H2261">
        <v>324985</v>
      </c>
      <c r="I2261">
        <v>300</v>
      </c>
      <c r="J2261">
        <v>92.3</v>
      </c>
      <c r="K2261">
        <v>10.7</v>
      </c>
      <c r="L2261">
        <v>27.5</v>
      </c>
      <c r="M2261">
        <v>34.700000000000003</v>
      </c>
      <c r="N2261">
        <v>27</v>
      </c>
      <c r="O2261" s="1">
        <v>14.628</v>
      </c>
      <c r="P2261">
        <v>65571</v>
      </c>
      <c r="Q2261" s="1">
        <v>93.339859709872897</v>
      </c>
      <c r="R2261" s="1">
        <v>1.47490716094529</v>
      </c>
      <c r="S2261" s="1">
        <v>0.85678918455352204</v>
      </c>
      <c r="T2261" s="1">
        <v>0.612454591791328</v>
      </c>
      <c r="U2261" s="1">
        <v>4.04527471460586E-2</v>
      </c>
      <c r="V2261" s="1">
        <v>2.08169836813618</v>
      </c>
      <c r="W2261" s="1">
        <v>1.59383823755471</v>
      </c>
      <c r="X2261" s="1">
        <v>8.6999999999999993</v>
      </c>
      <c r="Y2261" s="1">
        <v>15.24</v>
      </c>
      <c r="Z2261" s="1">
        <v>30.8</v>
      </c>
      <c r="AA2261">
        <v>123601</v>
      </c>
    </row>
    <row r="2262" spans="1:27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1</v>
      </c>
      <c r="G2262">
        <v>5</v>
      </c>
      <c r="H2262">
        <v>42809</v>
      </c>
      <c r="I2262">
        <v>41</v>
      </c>
      <c r="J2262">
        <v>95.8</v>
      </c>
      <c r="K2262">
        <v>31.2</v>
      </c>
      <c r="L2262">
        <v>34.4</v>
      </c>
      <c r="M2262">
        <v>24.8</v>
      </c>
      <c r="N2262">
        <v>9.6</v>
      </c>
      <c r="O2262" s="1">
        <v>12.64</v>
      </c>
      <c r="P2262">
        <v>44443</v>
      </c>
      <c r="Q2262" s="1">
        <v>81.757866801465894</v>
      </c>
      <c r="R2262" s="1">
        <v>4.3851889296094999</v>
      </c>
      <c r="S2262" s="1">
        <v>0.58764059143182101</v>
      </c>
      <c r="T2262" s="1">
        <v>0.20219891318084099</v>
      </c>
      <c r="U2262" s="1">
        <v>5.6868444332111703E-2</v>
      </c>
      <c r="V2262" s="1">
        <v>12.3720460002527</v>
      </c>
      <c r="W2262" s="1">
        <v>0.638190319727031</v>
      </c>
      <c r="X2262" s="1">
        <v>9.6</v>
      </c>
      <c r="Y2262" s="1">
        <v>13.35</v>
      </c>
      <c r="Z2262" s="1">
        <v>32.4</v>
      </c>
      <c r="AA2262">
        <v>15826</v>
      </c>
    </row>
    <row r="2263" spans="1:27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</v>
      </c>
      <c r="G2263">
        <v>4</v>
      </c>
      <c r="H2263">
        <v>120758</v>
      </c>
      <c r="I2263">
        <v>244</v>
      </c>
      <c r="J2263">
        <v>202.1</v>
      </c>
      <c r="K2263">
        <v>19.5</v>
      </c>
      <c r="L2263">
        <v>38.5</v>
      </c>
      <c r="M2263">
        <v>30</v>
      </c>
      <c r="N2263">
        <v>12</v>
      </c>
      <c r="O2263" s="1">
        <v>13.17</v>
      </c>
      <c r="P2263">
        <v>41450</v>
      </c>
      <c r="Q2263" s="1">
        <v>84.253912371465901</v>
      </c>
      <c r="R2263" s="1">
        <v>10.596140222828</v>
      </c>
      <c r="S2263" s="1">
        <v>1.4318528218448701</v>
      </c>
      <c r="T2263" s="1">
        <v>0.58819741107270895</v>
      </c>
      <c r="U2263" s="1">
        <v>6.2254470514994699E-2</v>
      </c>
      <c r="V2263" s="1">
        <v>0.908056587166992</v>
      </c>
      <c r="W2263" s="1">
        <v>2.15958611510636</v>
      </c>
      <c r="X2263" s="1">
        <v>11.5</v>
      </c>
      <c r="Y2263" s="1">
        <v>19.190000000000001</v>
      </c>
      <c r="Z2263" s="1">
        <v>33.5</v>
      </c>
      <c r="AA2263">
        <v>46583</v>
      </c>
    </row>
    <row r="2264" spans="1:27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3</v>
      </c>
      <c r="G2264">
        <v>3</v>
      </c>
      <c r="H2264">
        <v>311917</v>
      </c>
      <c r="I2264">
        <v>403</v>
      </c>
      <c r="J2264">
        <v>129.19999999999999</v>
      </c>
      <c r="K2264">
        <v>23.6</v>
      </c>
      <c r="L2264">
        <v>28.9</v>
      </c>
      <c r="M2264">
        <v>33</v>
      </c>
      <c r="N2264">
        <v>14.6</v>
      </c>
      <c r="O2264" s="1">
        <v>13.368</v>
      </c>
      <c r="P2264">
        <v>38652</v>
      </c>
      <c r="Q2264" s="1">
        <v>78.292296710779993</v>
      </c>
      <c r="R2264" s="1">
        <v>9.5050171065694098</v>
      </c>
      <c r="S2264" s="1">
        <v>0.43238187442054998</v>
      </c>
      <c r="T2264" s="1">
        <v>5.0220293232033999</v>
      </c>
      <c r="U2264" s="1">
        <v>9.7634616804640501E-2</v>
      </c>
      <c r="V2264" s="1">
        <v>2.8026878235685002</v>
      </c>
      <c r="W2264" s="1">
        <v>3.8479525446534701</v>
      </c>
      <c r="X2264" s="1">
        <v>9.6</v>
      </c>
      <c r="Y2264" s="1">
        <v>16.489999999999998</v>
      </c>
      <c r="Z2264" s="1">
        <v>34.5</v>
      </c>
      <c r="AA2264">
        <v>121883</v>
      </c>
    </row>
    <row r="2265" spans="1:27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2</v>
      </c>
      <c r="G2265">
        <v>6</v>
      </c>
      <c r="H2265">
        <v>27548</v>
      </c>
      <c r="I2265">
        <v>55</v>
      </c>
      <c r="J2265">
        <v>199.7</v>
      </c>
      <c r="K2265">
        <v>18.100000000000001</v>
      </c>
      <c r="L2265">
        <v>41</v>
      </c>
      <c r="M2265">
        <v>31.4</v>
      </c>
      <c r="N2265">
        <v>9.5</v>
      </c>
      <c r="O2265" s="1">
        <v>13.026</v>
      </c>
      <c r="P2265">
        <v>45084</v>
      </c>
      <c r="Q2265" s="1">
        <v>90.069450708036399</v>
      </c>
      <c r="R2265" s="1">
        <v>2.38116713267791</v>
      </c>
      <c r="S2265" s="1">
        <v>0.86587895733742204</v>
      </c>
      <c r="T2265" s="1">
        <v>0.33372418147379801</v>
      </c>
      <c r="U2265" s="1">
        <v>0</v>
      </c>
      <c r="V2265" s="1">
        <v>4.3113556417425798</v>
      </c>
      <c r="W2265" s="1">
        <v>2.03842337873184</v>
      </c>
      <c r="X2265" s="1">
        <v>13.6</v>
      </c>
      <c r="Y2265" s="1">
        <v>19.82</v>
      </c>
      <c r="Z2265" s="1">
        <v>30.4</v>
      </c>
      <c r="AA2265">
        <v>11087</v>
      </c>
    </row>
    <row r="2266" spans="1:27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9</v>
      </c>
      <c r="G2266">
        <v>9</v>
      </c>
      <c r="H2266">
        <v>331263</v>
      </c>
      <c r="I2266">
        <v>307</v>
      </c>
      <c r="J2266">
        <v>92.7</v>
      </c>
      <c r="K2266">
        <v>8.9</v>
      </c>
      <c r="L2266">
        <v>22.2</v>
      </c>
      <c r="M2266">
        <v>38.5</v>
      </c>
      <c r="N2266">
        <v>30.4</v>
      </c>
      <c r="O2266" s="1">
        <v>15.023999999999999</v>
      </c>
      <c r="P2266">
        <v>61933</v>
      </c>
      <c r="Q2266" s="1">
        <v>90.507997480618599</v>
      </c>
      <c r="R2266" s="1">
        <v>2.7837608764958799</v>
      </c>
      <c r="S2266" s="1">
        <v>0.58863323561658698</v>
      </c>
      <c r="T2266" s="1">
        <v>1.62049096832888</v>
      </c>
      <c r="U2266" s="1">
        <v>5.2098318079671503E-2</v>
      </c>
      <c r="V2266" s="1">
        <v>1.9455222661990701</v>
      </c>
      <c r="W2266" s="1">
        <v>2.5014968546612399</v>
      </c>
      <c r="X2266" s="1">
        <v>8.5</v>
      </c>
      <c r="Y2266" s="1">
        <v>12.85</v>
      </c>
      <c r="Z2266" s="1">
        <v>26.4</v>
      </c>
      <c r="AA2266">
        <v>128603</v>
      </c>
    </row>
    <row r="2267" spans="1:27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2</v>
      </c>
      <c r="G2267">
        <v>2</v>
      </c>
      <c r="H2267">
        <v>30805</v>
      </c>
      <c r="I2267">
        <v>75</v>
      </c>
      <c r="J2267">
        <v>243.5</v>
      </c>
      <c r="K2267">
        <v>19.600000000000001</v>
      </c>
      <c r="L2267">
        <v>38.799999999999997</v>
      </c>
      <c r="M2267">
        <v>28.2</v>
      </c>
      <c r="N2267">
        <v>13.4</v>
      </c>
      <c r="O2267" s="1">
        <v>13.2439999999999</v>
      </c>
      <c r="P2267">
        <v>34320</v>
      </c>
      <c r="Q2267" s="1">
        <v>79.181051786431098</v>
      </c>
      <c r="R2267" s="1">
        <v>17.406663990365299</v>
      </c>
      <c r="S2267" s="1">
        <v>0.46567643516659901</v>
      </c>
      <c r="T2267" s="1">
        <v>4.0144520272982702E-2</v>
      </c>
      <c r="U2267" s="1">
        <v>0</v>
      </c>
      <c r="V2267" s="1">
        <v>0.84303492573263705</v>
      </c>
      <c r="W2267" s="1">
        <v>2.06342834203131</v>
      </c>
      <c r="X2267" s="1">
        <v>15</v>
      </c>
      <c r="Y2267" s="1">
        <v>18.89</v>
      </c>
      <c r="Z2267" s="1">
        <v>38</v>
      </c>
      <c r="AA2267">
        <v>12455</v>
      </c>
    </row>
    <row r="2268" spans="1:27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1</v>
      </c>
      <c r="G2268">
        <v>3</v>
      </c>
      <c r="H2268">
        <v>38142</v>
      </c>
      <c r="I2268">
        <v>46</v>
      </c>
      <c r="J2268">
        <v>120.6</v>
      </c>
      <c r="K2268">
        <v>39</v>
      </c>
      <c r="L2268">
        <v>26.4</v>
      </c>
      <c r="M2268">
        <v>23.4</v>
      </c>
      <c r="N2268">
        <v>11.2</v>
      </c>
      <c r="O2268" s="1">
        <v>12.5839999999999</v>
      </c>
      <c r="P2268">
        <v>39010</v>
      </c>
      <c r="Q2268" s="1">
        <v>78.272613935448106</v>
      </c>
      <c r="R2268" s="1">
        <v>4.5920487602160902</v>
      </c>
      <c r="S2268" s="1">
        <v>0.78958304474303898</v>
      </c>
      <c r="T2268" s="1">
        <v>1.0804820612273101</v>
      </c>
      <c r="U2268" s="1">
        <v>0</v>
      </c>
      <c r="V2268" s="1">
        <v>13.0835295747333</v>
      </c>
      <c r="W2268" s="1">
        <v>2.18174262363208</v>
      </c>
      <c r="X2268" s="1">
        <v>8.3000000000000007</v>
      </c>
      <c r="Y2268" s="1">
        <v>13.7</v>
      </c>
      <c r="Z2268" s="1">
        <v>29.7</v>
      </c>
      <c r="AA2268">
        <v>14438</v>
      </c>
    </row>
    <row r="2269" spans="1:27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4</v>
      </c>
      <c r="G2269">
        <v>5</v>
      </c>
      <c r="H2269">
        <v>40628</v>
      </c>
      <c r="I2269">
        <v>79</v>
      </c>
      <c r="J2269">
        <v>194.4</v>
      </c>
      <c r="K2269">
        <v>17.399999999999999</v>
      </c>
      <c r="L2269">
        <v>35.299999999999997</v>
      </c>
      <c r="M2269">
        <v>29.9</v>
      </c>
      <c r="N2269">
        <v>17.399999999999999</v>
      </c>
      <c r="O2269" s="1">
        <v>13.6419999999999</v>
      </c>
      <c r="P2269">
        <v>43982</v>
      </c>
      <c r="Q2269" s="1">
        <v>75.678780915522694</v>
      </c>
      <c r="R2269" s="1">
        <v>20.021769365664799</v>
      </c>
      <c r="S2269" s="1">
        <v>0.59865755578399904</v>
      </c>
      <c r="T2269" s="1">
        <v>0.31444639293705001</v>
      </c>
      <c r="U2269" s="1">
        <v>0.15722319646852501</v>
      </c>
      <c r="V2269" s="1">
        <v>1.7113140230997099</v>
      </c>
      <c r="W2269" s="1">
        <v>1.5178085505230601</v>
      </c>
      <c r="X2269" s="1">
        <v>12.1</v>
      </c>
      <c r="Y2269" s="1">
        <v>15.89</v>
      </c>
      <c r="Z2269" s="1">
        <v>31.9</v>
      </c>
      <c r="AA2269">
        <v>16537</v>
      </c>
    </row>
    <row r="2270" spans="1:27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0</v>
      </c>
      <c r="G2270">
        <v>10</v>
      </c>
      <c r="H2270">
        <v>232387</v>
      </c>
      <c r="I2270">
        <v>134</v>
      </c>
      <c r="J2270">
        <v>57.7</v>
      </c>
      <c r="K2270">
        <v>8.1</v>
      </c>
      <c r="L2270">
        <v>22.2</v>
      </c>
      <c r="M2270">
        <v>31.8</v>
      </c>
      <c r="N2270">
        <v>38</v>
      </c>
      <c r="O2270" s="1">
        <v>15.526</v>
      </c>
      <c r="P2270">
        <v>90391</v>
      </c>
      <c r="Q2270" s="1">
        <v>86.514032496307195</v>
      </c>
      <c r="R2270" s="1">
        <v>5.5107374162026996</v>
      </c>
      <c r="S2270" s="1">
        <v>0.165890239745483</v>
      </c>
      <c r="T2270" s="1">
        <v>2.4315418702420102</v>
      </c>
      <c r="U2270" s="1">
        <v>3.2950801045335702E-2</v>
      </c>
      <c r="V2270" s="1">
        <v>1.96114077945688</v>
      </c>
      <c r="W2270" s="1">
        <v>3.3837063970003398</v>
      </c>
      <c r="X2270" s="1">
        <v>9.6</v>
      </c>
      <c r="Y2270" s="1">
        <v>11.61</v>
      </c>
      <c r="Z2270" s="1">
        <v>25.4</v>
      </c>
      <c r="AA2270">
        <v>88010</v>
      </c>
    </row>
    <row r="2271" spans="1:27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4</v>
      </c>
      <c r="G2271">
        <v>3</v>
      </c>
      <c r="H2271">
        <v>24896</v>
      </c>
      <c r="I2271">
        <v>31</v>
      </c>
      <c r="J2271">
        <v>124.5</v>
      </c>
      <c r="K2271">
        <v>21.2</v>
      </c>
      <c r="L2271">
        <v>36.299999999999997</v>
      </c>
      <c r="M2271">
        <v>24.4</v>
      </c>
      <c r="N2271">
        <v>18.100000000000001</v>
      </c>
      <c r="O2271" s="1">
        <v>13.512</v>
      </c>
      <c r="P2271">
        <v>38097</v>
      </c>
      <c r="Q2271" s="1">
        <v>91.047930073960202</v>
      </c>
      <c r="R2271" s="1">
        <v>1.3543367591969999</v>
      </c>
      <c r="S2271" s="1">
        <v>0.54749783882432002</v>
      </c>
      <c r="T2271" s="1">
        <v>1.3351263087119301</v>
      </c>
      <c r="U2271" s="1">
        <v>0</v>
      </c>
      <c r="V2271" s="1">
        <v>3.87090577274037</v>
      </c>
      <c r="W2271" s="1">
        <v>1.84420324656613</v>
      </c>
      <c r="X2271" s="1">
        <v>12</v>
      </c>
      <c r="Y2271" s="1">
        <v>15.66</v>
      </c>
      <c r="Z2271" s="1">
        <v>30.1</v>
      </c>
      <c r="AA2271">
        <v>10411</v>
      </c>
    </row>
    <row r="2272" spans="1:27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3</v>
      </c>
      <c r="G2272">
        <v>6</v>
      </c>
      <c r="H2272">
        <v>140424</v>
      </c>
      <c r="I2272">
        <v>201</v>
      </c>
      <c r="J2272">
        <v>143.1</v>
      </c>
      <c r="K2272">
        <v>20.7</v>
      </c>
      <c r="L2272">
        <v>32.1</v>
      </c>
      <c r="M2272">
        <v>32.5</v>
      </c>
      <c r="N2272">
        <v>14.7</v>
      </c>
      <c r="O2272" s="1">
        <v>13.412000000000001</v>
      </c>
      <c r="P2272">
        <v>46204</v>
      </c>
      <c r="Q2272" s="1">
        <v>79.0721281275259</v>
      </c>
      <c r="R2272" s="1">
        <v>17.299847735774499</v>
      </c>
      <c r="S2272" s="1">
        <v>0.25941312480027001</v>
      </c>
      <c r="T2272" s="1">
        <v>0.54138391262665098</v>
      </c>
      <c r="U2272" s="1">
        <v>0</v>
      </c>
      <c r="V2272" s="1">
        <v>1.3346617290448699</v>
      </c>
      <c r="W2272" s="1">
        <v>1.49256537022764</v>
      </c>
      <c r="X2272" s="1">
        <v>14.7</v>
      </c>
      <c r="Y2272" s="1">
        <v>17.48</v>
      </c>
      <c r="Z2272" s="1">
        <v>35.700000000000003</v>
      </c>
      <c r="AA2272">
        <v>53197</v>
      </c>
    </row>
    <row r="2273" spans="1:27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3</v>
      </c>
      <c r="G2273">
        <v>2</v>
      </c>
      <c r="H2273">
        <v>23826</v>
      </c>
      <c r="I2273">
        <v>63</v>
      </c>
      <c r="J2273">
        <v>264.39999999999998</v>
      </c>
      <c r="K2273">
        <v>14.6</v>
      </c>
      <c r="L2273">
        <v>44.8</v>
      </c>
      <c r="M2273">
        <v>27.6</v>
      </c>
      <c r="N2273">
        <v>12.9</v>
      </c>
      <c r="O2273" s="1">
        <v>13.28</v>
      </c>
      <c r="P2273">
        <v>36869</v>
      </c>
      <c r="Q2273" s="1">
        <v>89.977814218192293</v>
      </c>
      <c r="R2273" s="1">
        <v>7.0994501784508497</v>
      </c>
      <c r="S2273" s="1">
        <v>5.78759525417189E-2</v>
      </c>
      <c r="T2273" s="1">
        <v>0.15433587344458299</v>
      </c>
      <c r="U2273" s="1">
        <v>0</v>
      </c>
      <c r="V2273" s="1">
        <v>0.52088357287547005</v>
      </c>
      <c r="W2273" s="1">
        <v>2.1896402044950301</v>
      </c>
      <c r="X2273" s="1">
        <v>12.5</v>
      </c>
      <c r="Y2273" s="1">
        <v>18.829999999999998</v>
      </c>
      <c r="Z2273" s="1">
        <v>33.4</v>
      </c>
      <c r="AA2273">
        <v>10367</v>
      </c>
    </row>
    <row r="2274" spans="1:27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2</v>
      </c>
      <c r="G2274">
        <v>1</v>
      </c>
      <c r="H2274">
        <v>20444</v>
      </c>
      <c r="I2274">
        <v>44</v>
      </c>
      <c r="J2274">
        <v>215.2</v>
      </c>
      <c r="K2274">
        <v>19.5</v>
      </c>
      <c r="L2274">
        <v>43.4</v>
      </c>
      <c r="M2274">
        <v>25.6</v>
      </c>
      <c r="N2274">
        <v>11.5</v>
      </c>
      <c r="O2274" s="1">
        <v>13.042</v>
      </c>
      <c r="P2274">
        <v>33252</v>
      </c>
      <c r="Q2274" s="1">
        <v>74.076671341748394</v>
      </c>
      <c r="R2274" s="1">
        <v>21.680691912108401</v>
      </c>
      <c r="S2274" s="1">
        <v>1.85834502103786</v>
      </c>
      <c r="T2274" s="1">
        <v>8.1813931743805496E-2</v>
      </c>
      <c r="U2274" s="1">
        <v>0</v>
      </c>
      <c r="V2274" s="1">
        <v>1.04020570359981</v>
      </c>
      <c r="W2274" s="1">
        <v>1.26227208976157</v>
      </c>
      <c r="X2274" s="1">
        <v>15.3</v>
      </c>
      <c r="Y2274" s="1">
        <v>20.02</v>
      </c>
      <c r="Z2274" s="1">
        <v>31.7</v>
      </c>
      <c r="AA2274">
        <v>8556</v>
      </c>
    </row>
    <row r="2275" spans="1:27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</v>
      </c>
      <c r="G2275">
        <v>5</v>
      </c>
      <c r="H2275">
        <v>67966</v>
      </c>
      <c r="I2275">
        <v>141</v>
      </c>
      <c r="J2275">
        <v>207.5</v>
      </c>
      <c r="K2275">
        <v>17.2</v>
      </c>
      <c r="L2275">
        <v>45.6</v>
      </c>
      <c r="M2275">
        <v>27.2</v>
      </c>
      <c r="N2275">
        <v>10</v>
      </c>
      <c r="O2275" s="1">
        <v>13</v>
      </c>
      <c r="P2275">
        <v>43146</v>
      </c>
      <c r="Q2275" s="1">
        <v>86.298395407036594</v>
      </c>
      <c r="R2275" s="1">
        <v>10.4776976299131</v>
      </c>
      <c r="S2275" s="1">
        <v>0.59620197261887198</v>
      </c>
      <c r="T2275" s="1">
        <v>0.655086118062711</v>
      </c>
      <c r="U2275" s="1">
        <v>0</v>
      </c>
      <c r="V2275" s="1">
        <v>0.51523627263359295</v>
      </c>
      <c r="W2275" s="1">
        <v>1.45738259973502</v>
      </c>
      <c r="X2275" s="1">
        <v>12.5</v>
      </c>
      <c r="Y2275" s="1">
        <v>18.59</v>
      </c>
      <c r="Z2275" s="1">
        <v>29.5</v>
      </c>
      <c r="AA2275">
        <v>27172</v>
      </c>
    </row>
    <row r="2276" spans="1:27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3</v>
      </c>
      <c r="G2276">
        <v>7</v>
      </c>
      <c r="H2276">
        <v>164416</v>
      </c>
      <c r="I2276">
        <v>177</v>
      </c>
      <c r="J2276">
        <v>107.7</v>
      </c>
      <c r="K2276">
        <v>21.9</v>
      </c>
      <c r="L2276">
        <v>31.6</v>
      </c>
      <c r="M2276">
        <v>32.1</v>
      </c>
      <c r="N2276">
        <v>14.5</v>
      </c>
      <c r="O2276" s="1">
        <v>13.375999999999999</v>
      </c>
      <c r="P2276">
        <v>50329</v>
      </c>
      <c r="Q2276" s="1">
        <v>92.092165622282806</v>
      </c>
      <c r="R2276" s="1">
        <v>1.8873864419992199</v>
      </c>
      <c r="S2276" s="1">
        <v>0.55917008964710802</v>
      </c>
      <c r="T2276" s="1">
        <v>0.969927742631847</v>
      </c>
      <c r="U2276" s="1">
        <v>2.2486732827631601E-2</v>
      </c>
      <c r="V2276" s="1">
        <v>2.4510538782118498</v>
      </c>
      <c r="W2276" s="1">
        <v>2.01780949239948</v>
      </c>
      <c r="X2276" s="1">
        <v>9.3000000000000007</v>
      </c>
      <c r="Y2276" s="1">
        <v>13.71</v>
      </c>
      <c r="Z2276" s="1">
        <v>35.9</v>
      </c>
      <c r="AA2276">
        <v>66706</v>
      </c>
    </row>
    <row r="2277" spans="1:27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4</v>
      </c>
      <c r="G2277">
        <v>8</v>
      </c>
      <c r="H2277">
        <v>43976</v>
      </c>
      <c r="I2277">
        <v>30</v>
      </c>
      <c r="J2277">
        <v>68.2</v>
      </c>
      <c r="K2277">
        <v>19.3</v>
      </c>
      <c r="L2277">
        <v>32.9</v>
      </c>
      <c r="M2277">
        <v>32.4</v>
      </c>
      <c r="N2277">
        <v>15.4</v>
      </c>
      <c r="O2277" s="1">
        <v>13.4939999999999</v>
      </c>
      <c r="P2277">
        <v>53341</v>
      </c>
      <c r="Q2277" s="1">
        <v>87.628508721266002</v>
      </c>
      <c r="R2277" s="1">
        <v>4.7360517500288699</v>
      </c>
      <c r="S2277" s="1">
        <v>0.55446459512533197</v>
      </c>
      <c r="T2277" s="1">
        <v>0.32921335335566498</v>
      </c>
      <c r="U2277" s="1">
        <v>0</v>
      </c>
      <c r="V2277" s="1">
        <v>4.8862192445419801</v>
      </c>
      <c r="W2277" s="1">
        <v>1.8655423356820999</v>
      </c>
      <c r="X2277" s="1">
        <v>9.1999999999999993</v>
      </c>
      <c r="Y2277" s="1">
        <v>15.99</v>
      </c>
      <c r="Z2277" s="1">
        <v>29.3</v>
      </c>
      <c r="AA2277">
        <v>17314</v>
      </c>
    </row>
    <row r="2278" spans="1:27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2</v>
      </c>
      <c r="G2278">
        <v>3</v>
      </c>
      <c r="H2278">
        <v>62450</v>
      </c>
      <c r="I2278">
        <v>132</v>
      </c>
      <c r="J2278">
        <v>211.4</v>
      </c>
      <c r="K2278">
        <v>24.6</v>
      </c>
      <c r="L2278">
        <v>35.6</v>
      </c>
      <c r="M2278">
        <v>24.4</v>
      </c>
      <c r="N2278">
        <v>15.3</v>
      </c>
      <c r="O2278" s="1">
        <v>13.208</v>
      </c>
      <c r="P2278">
        <v>37678</v>
      </c>
      <c r="Q2278" s="1">
        <v>79.463139467029706</v>
      </c>
      <c r="R2278" s="1">
        <v>17.856448161836202</v>
      </c>
      <c r="S2278" s="1">
        <v>0.14783116125267401</v>
      </c>
      <c r="T2278" s="1">
        <v>1.3732736821630001</v>
      </c>
      <c r="U2278" s="1">
        <v>0.112818517798093</v>
      </c>
      <c r="V2278" s="1">
        <v>0.45516436490954998</v>
      </c>
      <c r="W2278" s="1">
        <v>0.59132464501069804</v>
      </c>
      <c r="X2278" s="1">
        <v>11.8</v>
      </c>
      <c r="Y2278" s="1">
        <v>16.84</v>
      </c>
      <c r="Z2278" s="1">
        <v>30.8</v>
      </c>
      <c r="AA2278">
        <v>25705</v>
      </c>
    </row>
    <row r="2279" spans="1:27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8</v>
      </c>
      <c r="G2279">
        <v>7</v>
      </c>
      <c r="H2279">
        <v>541862</v>
      </c>
      <c r="I2279">
        <v>593</v>
      </c>
      <c r="J2279">
        <v>109.4</v>
      </c>
      <c r="K2279">
        <v>15.3</v>
      </c>
      <c r="L2279">
        <v>25.2</v>
      </c>
      <c r="M2279">
        <v>34.799999999999997</v>
      </c>
      <c r="N2279">
        <v>24.7</v>
      </c>
      <c r="O2279" s="1">
        <v>14.366</v>
      </c>
      <c r="P2279">
        <v>48253</v>
      </c>
      <c r="Q2279" s="1">
        <v>76.634280643473105</v>
      </c>
      <c r="R2279" s="1">
        <v>17.766957154884</v>
      </c>
      <c r="S2279" s="1">
        <v>0.34904093380964302</v>
      </c>
      <c r="T2279" s="1">
        <v>1.5167580604791899</v>
      </c>
      <c r="U2279" s="1">
        <v>0.109217502104712</v>
      </c>
      <c r="V2279" s="1">
        <v>2.0673963002571099</v>
      </c>
      <c r="W2279" s="1">
        <v>1.55634940499215</v>
      </c>
      <c r="X2279" s="1">
        <v>11</v>
      </c>
      <c r="Y2279" s="1">
        <v>14.77</v>
      </c>
      <c r="Z2279" s="1">
        <v>31.8</v>
      </c>
      <c r="AA2279">
        <v>219745</v>
      </c>
    </row>
    <row r="2280" spans="1:27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6</v>
      </c>
      <c r="G2280">
        <v>9</v>
      </c>
      <c r="H2280">
        <v>21778</v>
      </c>
      <c r="I2280">
        <v>22</v>
      </c>
      <c r="J2280">
        <v>101</v>
      </c>
      <c r="K2280">
        <v>17.3</v>
      </c>
      <c r="L2280">
        <v>30.4</v>
      </c>
      <c r="M2280">
        <v>33.200000000000003</v>
      </c>
      <c r="N2280">
        <v>19.2</v>
      </c>
      <c r="O2280" s="1">
        <v>13.866</v>
      </c>
      <c r="P2280">
        <v>55197</v>
      </c>
      <c r="Q2280" s="1">
        <v>93.635420269802793</v>
      </c>
      <c r="R2280" s="1">
        <v>0.51885160843998601</v>
      </c>
      <c r="S2280" s="1">
        <v>0.68027210884353695</v>
      </c>
      <c r="T2280" s="1">
        <v>0</v>
      </c>
      <c r="U2280" s="1">
        <v>0.58803182289865097</v>
      </c>
      <c r="V2280" s="1">
        <v>3.6319612590799002</v>
      </c>
      <c r="W2280" s="1">
        <v>0.94546293093508504</v>
      </c>
      <c r="X2280" s="1">
        <v>10.3</v>
      </c>
      <c r="Y2280" s="1">
        <v>12.03</v>
      </c>
      <c r="Z2280" s="1">
        <v>28.3</v>
      </c>
      <c r="AA2280">
        <v>8673</v>
      </c>
    </row>
    <row r="2281" spans="1:27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</v>
      </c>
      <c r="G2281">
        <v>1</v>
      </c>
      <c r="H2281">
        <v>138498</v>
      </c>
      <c r="I2281">
        <v>144</v>
      </c>
      <c r="J2281">
        <v>104</v>
      </c>
      <c r="K2281">
        <v>51.5</v>
      </c>
      <c r="L2281">
        <v>23.9</v>
      </c>
      <c r="M2281">
        <v>15.4</v>
      </c>
      <c r="N2281">
        <v>9.3000000000000007</v>
      </c>
      <c r="O2281" s="1">
        <v>12.034000000000001</v>
      </c>
      <c r="P2281">
        <v>26090</v>
      </c>
      <c r="Q2281" s="1">
        <v>94.432453021838498</v>
      </c>
      <c r="R2281" s="1">
        <v>6.1896901980700803E-2</v>
      </c>
      <c r="S2281" s="1">
        <v>5.8722701879126399E-2</v>
      </c>
      <c r="T2281" s="1">
        <v>8.2529202640934399E-2</v>
      </c>
      <c r="U2281" s="1">
        <v>0</v>
      </c>
      <c r="V2281" s="1">
        <v>4.9009649568308697</v>
      </c>
      <c r="W2281" s="1">
        <v>0.46343321482986199</v>
      </c>
      <c r="X2281" s="1">
        <v>8.8000000000000007</v>
      </c>
      <c r="Y2281" s="1">
        <v>9.98</v>
      </c>
      <c r="Z2281" s="1">
        <v>32</v>
      </c>
      <c r="AA2281">
        <v>63008</v>
      </c>
    </row>
    <row r="2282" spans="1:27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</v>
      </c>
      <c r="G2282">
        <v>5</v>
      </c>
      <c r="H2282">
        <v>23410</v>
      </c>
      <c r="I2282">
        <v>36</v>
      </c>
      <c r="J2282">
        <v>153.80000000000001</v>
      </c>
      <c r="K2282">
        <v>22.9</v>
      </c>
      <c r="L2282">
        <v>33.799999999999997</v>
      </c>
      <c r="M2282">
        <v>26.5</v>
      </c>
      <c r="N2282">
        <v>16.899999999999999</v>
      </c>
      <c r="O2282" s="1">
        <v>13.436</v>
      </c>
      <c r="P2282">
        <v>43387</v>
      </c>
      <c r="Q2282" s="1">
        <v>89.567794012465498</v>
      </c>
      <c r="R2282" s="1">
        <v>2.5135383672218201</v>
      </c>
      <c r="S2282" s="1">
        <v>1.9413507714314899</v>
      </c>
      <c r="T2282" s="1">
        <v>0.42914069684275002</v>
      </c>
      <c r="U2282" s="1">
        <v>0</v>
      </c>
      <c r="V2282" s="1">
        <v>4.6694594870746897</v>
      </c>
      <c r="W2282" s="1">
        <v>0.87871666496372702</v>
      </c>
      <c r="X2282" s="1">
        <v>9.6999999999999993</v>
      </c>
      <c r="Y2282" s="1">
        <v>18.18</v>
      </c>
      <c r="Z2282" s="1">
        <v>29.5</v>
      </c>
      <c r="AA2282">
        <v>9787</v>
      </c>
    </row>
    <row r="2283" spans="1:27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9</v>
      </c>
      <c r="G2283">
        <v>9</v>
      </c>
      <c r="H2283">
        <v>5180737</v>
      </c>
      <c r="I2283">
        <v>4285</v>
      </c>
      <c r="J2283">
        <v>82.7</v>
      </c>
      <c r="K2283">
        <v>14.8</v>
      </c>
      <c r="L2283">
        <v>23.7</v>
      </c>
      <c r="M2283">
        <v>30.8</v>
      </c>
      <c r="N2283">
        <v>30.7</v>
      </c>
      <c r="O2283" s="1">
        <v>14.776</v>
      </c>
      <c r="P2283">
        <v>58670</v>
      </c>
      <c r="Q2283" s="1">
        <v>69.837214234037006</v>
      </c>
      <c r="R2283" s="1">
        <v>15.6475718718437</v>
      </c>
      <c r="S2283" s="1">
        <v>0.44307427514558101</v>
      </c>
      <c r="T2283" s="1">
        <v>5.0368954711329001</v>
      </c>
      <c r="U2283" s="1">
        <v>0.168572586082158</v>
      </c>
      <c r="V2283" s="1">
        <v>5.8267681764944097</v>
      </c>
      <c r="W2283" s="1">
        <v>3.0399033852640902</v>
      </c>
      <c r="X2283" s="1">
        <v>10.4</v>
      </c>
      <c r="Y2283" s="1">
        <v>13.04</v>
      </c>
      <c r="Z2283" s="1">
        <v>29.6</v>
      </c>
      <c r="AA2283">
        <v>1947529</v>
      </c>
    </row>
    <row r="2284" spans="1:27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8</v>
      </c>
      <c r="G2284">
        <v>6</v>
      </c>
      <c r="H2284">
        <v>317104</v>
      </c>
      <c r="I2284">
        <v>438</v>
      </c>
      <c r="J2284">
        <v>138.1</v>
      </c>
      <c r="K2284">
        <v>13.2</v>
      </c>
      <c r="L2284">
        <v>29.9</v>
      </c>
      <c r="M2284">
        <v>32.799999999999997</v>
      </c>
      <c r="N2284">
        <v>24.1</v>
      </c>
      <c r="O2284" s="1">
        <v>14.32</v>
      </c>
      <c r="P2284">
        <v>45685</v>
      </c>
      <c r="Q2284" s="1">
        <v>79.966576452667198</v>
      </c>
      <c r="R2284" s="1">
        <v>7.6711477882780903</v>
      </c>
      <c r="S2284" s="1">
        <v>0.632237455077865</v>
      </c>
      <c r="T2284" s="1">
        <v>1.9381220698936601</v>
      </c>
      <c r="U2284" s="1">
        <v>2.8099442447905101E-2</v>
      </c>
      <c r="V2284" s="1">
        <v>7.1091589393199897</v>
      </c>
      <c r="W2284" s="1">
        <v>2.65465785231524</v>
      </c>
      <c r="X2284" s="1">
        <v>9.1</v>
      </c>
      <c r="Y2284" s="1">
        <v>14.89</v>
      </c>
      <c r="Z2284" s="1">
        <v>32</v>
      </c>
      <c r="AA2284">
        <v>135234</v>
      </c>
    </row>
    <row r="2285" spans="1:27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1</v>
      </c>
      <c r="G2285">
        <v>3</v>
      </c>
      <c r="H2285">
        <v>31082</v>
      </c>
      <c r="I2285">
        <v>36</v>
      </c>
      <c r="J2285">
        <v>115.8</v>
      </c>
      <c r="K2285">
        <v>30.8</v>
      </c>
      <c r="L2285">
        <v>31.1</v>
      </c>
      <c r="M2285">
        <v>26</v>
      </c>
      <c r="N2285">
        <v>12.1</v>
      </c>
      <c r="O2285" s="1">
        <v>12.872</v>
      </c>
      <c r="P2285">
        <v>38687</v>
      </c>
      <c r="Q2285" s="1">
        <v>87.103112228858805</v>
      </c>
      <c r="R2285" s="1">
        <v>5.1398931153725202</v>
      </c>
      <c r="S2285" s="1">
        <v>0.46369066331342301</v>
      </c>
      <c r="T2285" s="1">
        <v>0</v>
      </c>
      <c r="U2285" s="1">
        <v>0</v>
      </c>
      <c r="V2285" s="1">
        <v>5.3678088651367402</v>
      </c>
      <c r="W2285" s="1">
        <v>1.92549512731845</v>
      </c>
      <c r="X2285" s="1">
        <v>9.3000000000000007</v>
      </c>
      <c r="Y2285" s="1">
        <v>15.81</v>
      </c>
      <c r="Z2285" s="1">
        <v>30.1</v>
      </c>
      <c r="AA2285">
        <v>12724</v>
      </c>
    </row>
    <row r="2286" spans="1:27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2</v>
      </c>
      <c r="G2286">
        <v>4</v>
      </c>
      <c r="H2286">
        <v>77333</v>
      </c>
      <c r="I2286">
        <v>88</v>
      </c>
      <c r="J2286">
        <v>113.8</v>
      </c>
      <c r="K2286">
        <v>27.9</v>
      </c>
      <c r="L2286">
        <v>29.1</v>
      </c>
      <c r="M2286">
        <v>27.9</v>
      </c>
      <c r="N2286">
        <v>15.2</v>
      </c>
      <c r="O2286" s="1">
        <v>13.228</v>
      </c>
      <c r="P2286">
        <v>41471</v>
      </c>
      <c r="Q2286" s="1">
        <v>73.738954344624403</v>
      </c>
      <c r="R2286" s="1">
        <v>9.3182376043200694</v>
      </c>
      <c r="S2286" s="1">
        <v>0.77319587628865905</v>
      </c>
      <c r="T2286" s="1">
        <v>0.90819833087874302</v>
      </c>
      <c r="U2286" s="1">
        <v>2.1477663230240501E-2</v>
      </c>
      <c r="V2286" s="1">
        <v>13.217967599410899</v>
      </c>
      <c r="W2286" s="1">
        <v>2.0219685812469299</v>
      </c>
      <c r="X2286" s="1">
        <v>10.6</v>
      </c>
      <c r="Y2286" s="1">
        <v>14.99</v>
      </c>
      <c r="Z2286" s="1">
        <v>29.7</v>
      </c>
      <c r="AA2286">
        <v>32592</v>
      </c>
    </row>
    <row r="2287" spans="1:27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7</v>
      </c>
      <c r="G2287">
        <v>6</v>
      </c>
      <c r="H2287">
        <v>286009</v>
      </c>
      <c r="I2287">
        <v>199</v>
      </c>
      <c r="J2287">
        <v>69.599999999999994</v>
      </c>
      <c r="K2287">
        <v>16.7</v>
      </c>
      <c r="L2287">
        <v>29.5</v>
      </c>
      <c r="M2287">
        <v>31.3</v>
      </c>
      <c r="N2287">
        <v>22.4</v>
      </c>
      <c r="O2287" s="1">
        <v>14.071999999999999</v>
      </c>
      <c r="P2287">
        <v>46007</v>
      </c>
      <c r="Q2287" s="1">
        <v>86.389596091653402</v>
      </c>
      <c r="R2287" s="1">
        <v>4.3332415881098196</v>
      </c>
      <c r="S2287" s="1">
        <v>0.337163696415055</v>
      </c>
      <c r="T2287" s="1">
        <v>1.3280121103695</v>
      </c>
      <c r="U2287" s="1">
        <v>3.26842358769696E-2</v>
      </c>
      <c r="V2287" s="1">
        <v>5.2879653203055099</v>
      </c>
      <c r="W2287" s="1">
        <v>2.2913369572696598</v>
      </c>
      <c r="X2287" s="1">
        <v>10.6</v>
      </c>
      <c r="Y2287" s="1">
        <v>14.26</v>
      </c>
      <c r="Z2287" s="1">
        <v>28.6</v>
      </c>
      <c r="AA2287">
        <v>116264</v>
      </c>
    </row>
    <row r="2288" spans="1:27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0</v>
      </c>
      <c r="G2288">
        <v>10</v>
      </c>
      <c r="H2288">
        <v>3350850</v>
      </c>
      <c r="I2288">
        <v>1503</v>
      </c>
      <c r="J2288">
        <v>44.9</v>
      </c>
      <c r="K2288">
        <v>11.8</v>
      </c>
      <c r="L2288">
        <v>17</v>
      </c>
      <c r="M2288">
        <v>24.7</v>
      </c>
      <c r="N2288">
        <v>46.4</v>
      </c>
      <c r="O2288" s="1">
        <v>15.958</v>
      </c>
      <c r="P2288">
        <v>62951</v>
      </c>
      <c r="Q2288" s="1">
        <v>76.1513914243112</v>
      </c>
      <c r="R2288" s="1">
        <v>8.30316954891933</v>
      </c>
      <c r="S2288" s="1">
        <v>0.45594055266788303</v>
      </c>
      <c r="T2288" s="1">
        <v>6.2014011789133301</v>
      </c>
      <c r="U2288" s="1">
        <v>7.8733573946851307E-2</v>
      </c>
      <c r="V2288" s="1">
        <v>5.6032350441047303</v>
      </c>
      <c r="W2288" s="1">
        <v>3.2061286771366002</v>
      </c>
      <c r="X2288" s="1">
        <v>6.7</v>
      </c>
      <c r="Y2288" s="1">
        <v>9.2200000000000006</v>
      </c>
      <c r="Z2288" s="1">
        <v>21.5</v>
      </c>
      <c r="AA2288">
        <v>1148176</v>
      </c>
    </row>
    <row r="2289" spans="1:27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3</v>
      </c>
      <c r="G2289">
        <v>2</v>
      </c>
      <c r="H2289">
        <v>34730</v>
      </c>
      <c r="I2289">
        <v>78</v>
      </c>
      <c r="J2289">
        <v>224.6</v>
      </c>
      <c r="K2289">
        <v>16.3</v>
      </c>
      <c r="L2289">
        <v>40.200000000000003</v>
      </c>
      <c r="M2289">
        <v>31.3</v>
      </c>
      <c r="N2289">
        <v>12.2</v>
      </c>
      <c r="O2289" s="1">
        <v>13.276</v>
      </c>
      <c r="P2289">
        <v>36010</v>
      </c>
      <c r="Q2289" s="1">
        <v>86.573816155988794</v>
      </c>
      <c r="R2289" s="1">
        <v>9.9303621169916401</v>
      </c>
      <c r="S2289" s="1">
        <v>0.52228412256267398</v>
      </c>
      <c r="T2289" s="1">
        <v>0.30640668523676801</v>
      </c>
      <c r="U2289" s="1">
        <v>0</v>
      </c>
      <c r="V2289" s="1">
        <v>1.6295264623955401</v>
      </c>
      <c r="W2289" s="1">
        <v>1.03760445682451</v>
      </c>
      <c r="X2289" s="1">
        <v>13.9</v>
      </c>
      <c r="Y2289" s="1">
        <v>20.420000000000002</v>
      </c>
      <c r="Z2289" s="1">
        <v>31.7</v>
      </c>
      <c r="AA2289">
        <v>14360</v>
      </c>
    </row>
    <row r="2290" spans="1:27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2</v>
      </c>
      <c r="G2290">
        <v>4</v>
      </c>
      <c r="H2290">
        <v>54601</v>
      </c>
      <c r="I2290">
        <v>111</v>
      </c>
      <c r="J2290">
        <v>203.3</v>
      </c>
      <c r="K2290">
        <v>15.6</v>
      </c>
      <c r="L2290">
        <v>42.8</v>
      </c>
      <c r="M2290">
        <v>30.3</v>
      </c>
      <c r="N2290">
        <v>11.3</v>
      </c>
      <c r="O2290" s="1">
        <v>13.198</v>
      </c>
      <c r="P2290">
        <v>41024</v>
      </c>
      <c r="Q2290" s="1">
        <v>84.006363763979195</v>
      </c>
      <c r="R2290" s="1">
        <v>10.9166627673014</v>
      </c>
      <c r="S2290" s="1">
        <v>0.25267886388096</v>
      </c>
      <c r="T2290" s="1">
        <v>0.35562210472135097</v>
      </c>
      <c r="U2290" s="1">
        <v>0</v>
      </c>
      <c r="V2290" s="1">
        <v>2.8777315053109298</v>
      </c>
      <c r="W2290" s="1">
        <v>1.59094099480604</v>
      </c>
      <c r="X2290" s="1">
        <v>11.2</v>
      </c>
      <c r="Y2290" s="1">
        <v>19.84</v>
      </c>
      <c r="Z2290" s="1">
        <v>28.9</v>
      </c>
      <c r="AA2290">
        <v>21371</v>
      </c>
    </row>
    <row r="2291" spans="1:27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4</v>
      </c>
      <c r="G2291">
        <v>6</v>
      </c>
      <c r="H2291">
        <v>102341</v>
      </c>
      <c r="I2291">
        <v>190</v>
      </c>
      <c r="J2291">
        <v>185.7</v>
      </c>
      <c r="K2291">
        <v>16.600000000000001</v>
      </c>
      <c r="L2291">
        <v>32.799999999999997</v>
      </c>
      <c r="M2291">
        <v>34.799999999999997</v>
      </c>
      <c r="N2291">
        <v>15.8</v>
      </c>
      <c r="O2291" s="1">
        <v>13.627999999999901</v>
      </c>
      <c r="P2291">
        <v>46140</v>
      </c>
      <c r="Q2291" s="1">
        <v>84.680481449311301</v>
      </c>
      <c r="R2291" s="1">
        <v>8.6809777888075406</v>
      </c>
      <c r="S2291" s="1">
        <v>0.627869462712495</v>
      </c>
      <c r="T2291" s="1">
        <v>0.486412706291103</v>
      </c>
      <c r="U2291" s="1">
        <v>0</v>
      </c>
      <c r="V2291" s="1">
        <v>3.0673780866112401</v>
      </c>
      <c r="W2291" s="1">
        <v>2.45688050626628</v>
      </c>
      <c r="X2291" s="1">
        <v>12.3</v>
      </c>
      <c r="Y2291" s="1">
        <v>18.25</v>
      </c>
      <c r="Z2291" s="1">
        <v>29.8</v>
      </c>
      <c r="AA2291">
        <v>40295</v>
      </c>
    </row>
    <row r="2292" spans="1:27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2</v>
      </c>
      <c r="G2292">
        <v>2</v>
      </c>
      <c r="H2292">
        <v>61375</v>
      </c>
      <c r="I2292">
        <v>76</v>
      </c>
      <c r="J2292">
        <v>123.8</v>
      </c>
      <c r="K2292">
        <v>30.7</v>
      </c>
      <c r="L2292">
        <v>22.2</v>
      </c>
      <c r="M2292">
        <v>32.200000000000003</v>
      </c>
      <c r="N2292">
        <v>14.9</v>
      </c>
      <c r="O2292" s="1">
        <v>13.222</v>
      </c>
      <c r="P2292">
        <v>36256</v>
      </c>
      <c r="Q2292" s="1">
        <v>90.001848087229703</v>
      </c>
      <c r="R2292" s="1">
        <v>0.14784697837737901</v>
      </c>
      <c r="S2292" s="1">
        <v>1.13842173350582</v>
      </c>
      <c r="T2292" s="1">
        <v>1.14951025688412</v>
      </c>
      <c r="U2292" s="1">
        <v>0.13675845499907499</v>
      </c>
      <c r="V2292" s="1">
        <v>5.4629458510441697</v>
      </c>
      <c r="W2292" s="1">
        <v>1.96266863795971</v>
      </c>
      <c r="X2292" s="1">
        <v>9.4</v>
      </c>
      <c r="Y2292" s="1">
        <v>11.3</v>
      </c>
      <c r="Z2292" s="1">
        <v>31.3</v>
      </c>
      <c r="AA2292">
        <v>27055</v>
      </c>
    </row>
    <row r="2293" spans="1:27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2</v>
      </c>
      <c r="G2293">
        <v>4</v>
      </c>
      <c r="H2293">
        <v>112624</v>
      </c>
      <c r="I2293">
        <v>113</v>
      </c>
      <c r="J2293">
        <v>100.3</v>
      </c>
      <c r="K2293">
        <v>33.1</v>
      </c>
      <c r="L2293">
        <v>25.5</v>
      </c>
      <c r="M2293">
        <v>24</v>
      </c>
      <c r="N2293">
        <v>17.5</v>
      </c>
      <c r="O2293" s="1">
        <v>13.23</v>
      </c>
      <c r="P2293">
        <v>40903</v>
      </c>
      <c r="Q2293" s="1">
        <v>92.523842658916905</v>
      </c>
      <c r="R2293" s="1">
        <v>1.41009373337153</v>
      </c>
      <c r="S2293" s="1">
        <v>0.21693749744177401</v>
      </c>
      <c r="T2293" s="1">
        <v>0.388850231263558</v>
      </c>
      <c r="U2293" s="1">
        <v>9.6189267733617106E-2</v>
      </c>
      <c r="V2293" s="1">
        <v>3.8004993655601398</v>
      </c>
      <c r="W2293" s="1">
        <v>1.56358724571241</v>
      </c>
      <c r="X2293" s="1">
        <v>8.8000000000000007</v>
      </c>
      <c r="Y2293" s="1">
        <v>11.14</v>
      </c>
      <c r="Z2293" s="1">
        <v>27.2</v>
      </c>
      <c r="AA2293">
        <v>48862</v>
      </c>
    </row>
    <row r="2294" spans="1:27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4</v>
      </c>
      <c r="G2294">
        <v>6</v>
      </c>
      <c r="H2294">
        <v>131096</v>
      </c>
      <c r="I2294">
        <v>154</v>
      </c>
      <c r="J2294">
        <v>117.5</v>
      </c>
      <c r="K2294">
        <v>17.7</v>
      </c>
      <c r="L2294">
        <v>35.1</v>
      </c>
      <c r="M2294">
        <v>30.9</v>
      </c>
      <c r="N2294">
        <v>16.3</v>
      </c>
      <c r="O2294" s="1">
        <v>13.568</v>
      </c>
      <c r="P2294">
        <v>45233</v>
      </c>
      <c r="Q2294" s="1">
        <v>93.235349538345503</v>
      </c>
      <c r="R2294" s="1">
        <v>2.59845487092519</v>
      </c>
      <c r="S2294" s="1">
        <v>0.670812134916148</v>
      </c>
      <c r="T2294" s="1">
        <v>0.44469568494441303</v>
      </c>
      <c r="U2294" s="1">
        <v>9.0446579988694098E-2</v>
      </c>
      <c r="V2294" s="1">
        <v>0.94403617863199496</v>
      </c>
      <c r="W2294" s="1">
        <v>2.01620501224797</v>
      </c>
      <c r="X2294" s="1">
        <v>10.5</v>
      </c>
      <c r="Y2294" s="1">
        <v>20</v>
      </c>
      <c r="Z2294" s="1">
        <v>27</v>
      </c>
      <c r="AA2294">
        <v>53070</v>
      </c>
    </row>
    <row r="2295" spans="1:27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6</v>
      </c>
      <c r="G2295">
        <v>8</v>
      </c>
      <c r="H2295">
        <v>227881</v>
      </c>
      <c r="I2295">
        <v>231</v>
      </c>
      <c r="J2295">
        <v>101.4</v>
      </c>
      <c r="K2295">
        <v>16.399999999999999</v>
      </c>
      <c r="L2295">
        <v>31.7</v>
      </c>
      <c r="M2295">
        <v>33.1</v>
      </c>
      <c r="N2295">
        <v>18.8</v>
      </c>
      <c r="O2295" s="1">
        <v>13.837999999999999</v>
      </c>
      <c r="P2295">
        <v>52125</v>
      </c>
      <c r="Q2295" s="1">
        <v>86.673114332501697</v>
      </c>
      <c r="R2295" s="1">
        <v>6.6315708492235297</v>
      </c>
      <c r="S2295" s="1">
        <v>0.207717416390992</v>
      </c>
      <c r="T2295" s="1">
        <v>1.3441185198210699</v>
      </c>
      <c r="U2295" s="1">
        <v>5.1654595610458397E-2</v>
      </c>
      <c r="V2295" s="1">
        <v>2.9267274066095901</v>
      </c>
      <c r="W2295" s="1">
        <v>2.16509687984261</v>
      </c>
      <c r="X2295" s="1">
        <v>10.4</v>
      </c>
      <c r="Y2295" s="1">
        <v>14.17</v>
      </c>
      <c r="Z2295" s="1">
        <v>31.1</v>
      </c>
      <c r="AA2295">
        <v>90989</v>
      </c>
    </row>
    <row r="2296" spans="1:27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5</v>
      </c>
      <c r="G2296">
        <v>4</v>
      </c>
      <c r="H2296">
        <v>185289</v>
      </c>
      <c r="I2296">
        <v>149</v>
      </c>
      <c r="J2296">
        <v>80.400000000000006</v>
      </c>
      <c r="K2296">
        <v>17.399999999999999</v>
      </c>
      <c r="L2296">
        <v>36.6</v>
      </c>
      <c r="M2296">
        <v>26.5</v>
      </c>
      <c r="N2296">
        <v>19.5</v>
      </c>
      <c r="O2296" s="1">
        <v>13.742000000000001</v>
      </c>
      <c r="P2296">
        <v>40448</v>
      </c>
      <c r="Q2296" s="1">
        <v>73.145897091210699</v>
      </c>
      <c r="R2296" s="1">
        <v>23.024340016588901</v>
      </c>
      <c r="S2296" s="1">
        <v>0.26599548093698999</v>
      </c>
      <c r="T2296" s="1">
        <v>1.2069902468323599</v>
      </c>
      <c r="U2296" s="1">
        <v>1.4300832308440301E-2</v>
      </c>
      <c r="V2296" s="1">
        <v>1.2513228269885299</v>
      </c>
      <c r="W2296" s="1">
        <v>1.09115350513399</v>
      </c>
      <c r="X2296" s="1">
        <v>9.4</v>
      </c>
      <c r="Y2296" s="1">
        <v>16.079999999999998</v>
      </c>
      <c r="Z2296" s="1">
        <v>32</v>
      </c>
      <c r="AA2296">
        <v>69926</v>
      </c>
    </row>
    <row r="2297" spans="1:27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4</v>
      </c>
      <c r="G2297">
        <v>8</v>
      </c>
      <c r="H2297">
        <v>103262</v>
      </c>
      <c r="I2297">
        <v>105</v>
      </c>
      <c r="J2297">
        <v>101.7</v>
      </c>
      <c r="K2297">
        <v>21.6</v>
      </c>
      <c r="L2297">
        <v>30.5</v>
      </c>
      <c r="M2297">
        <v>29.1</v>
      </c>
      <c r="N2297">
        <v>18.7</v>
      </c>
      <c r="O2297" s="1">
        <v>13.634</v>
      </c>
      <c r="P2297">
        <v>50817</v>
      </c>
      <c r="Q2297" s="1">
        <v>67.123637059236103</v>
      </c>
      <c r="R2297" s="1">
        <v>25.390550277370298</v>
      </c>
      <c r="S2297" s="1">
        <v>0.29331122871899501</v>
      </c>
      <c r="T2297" s="1">
        <v>0.85230291823418103</v>
      </c>
      <c r="U2297" s="1">
        <v>3.8257986354651503E-2</v>
      </c>
      <c r="V2297" s="1">
        <v>3.8661820655061701</v>
      </c>
      <c r="W2297" s="1">
        <v>2.4357584645794801</v>
      </c>
      <c r="X2297" s="1">
        <v>11.5</v>
      </c>
      <c r="Y2297" s="1">
        <v>13.03</v>
      </c>
      <c r="Z2297" s="1">
        <v>35.799999999999997</v>
      </c>
      <c r="AA2297">
        <v>47049</v>
      </c>
    </row>
    <row r="2298" spans="1:27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2</v>
      </c>
      <c r="G2298">
        <v>8</v>
      </c>
      <c r="H2298">
        <v>27665</v>
      </c>
      <c r="I2298">
        <v>40</v>
      </c>
      <c r="J2298">
        <v>144.6</v>
      </c>
      <c r="K2298">
        <v>23</v>
      </c>
      <c r="L2298">
        <v>34.6</v>
      </c>
      <c r="M2298">
        <v>28.3</v>
      </c>
      <c r="N2298">
        <v>14.1</v>
      </c>
      <c r="O2298" s="1">
        <v>13.234</v>
      </c>
      <c r="P2298">
        <v>54339</v>
      </c>
      <c r="Q2298" s="1">
        <v>83.353808353808304</v>
      </c>
      <c r="R2298" s="1">
        <v>5.3352053352053304</v>
      </c>
      <c r="S2298" s="1">
        <v>2.0358020358020301</v>
      </c>
      <c r="T2298" s="1">
        <v>0.22815022815022801</v>
      </c>
      <c r="U2298" s="1">
        <v>0</v>
      </c>
      <c r="V2298" s="1">
        <v>7.87995787995788</v>
      </c>
      <c r="W2298" s="1">
        <v>1.16707616707616</v>
      </c>
      <c r="X2298" s="1">
        <v>10.7</v>
      </c>
      <c r="Y2298" s="1">
        <v>16.11</v>
      </c>
      <c r="Z2298" s="1">
        <v>31.8</v>
      </c>
      <c r="AA2298">
        <v>11396</v>
      </c>
    </row>
    <row r="2299" spans="1:27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6</v>
      </c>
      <c r="G2299">
        <v>8</v>
      </c>
      <c r="H2299">
        <v>81961</v>
      </c>
      <c r="I2299">
        <v>82</v>
      </c>
      <c r="J2299">
        <v>100</v>
      </c>
      <c r="K2299">
        <v>17.399999999999999</v>
      </c>
      <c r="L2299">
        <v>31.4</v>
      </c>
      <c r="M2299">
        <v>29.1</v>
      </c>
      <c r="N2299">
        <v>22</v>
      </c>
      <c r="O2299" s="1">
        <v>13.981999999999999</v>
      </c>
      <c r="P2299">
        <v>51061</v>
      </c>
      <c r="Q2299" s="1">
        <v>77.926702176933702</v>
      </c>
      <c r="R2299" s="1">
        <v>16.937818434460301</v>
      </c>
      <c r="S2299" s="1">
        <v>0.70055581287633095</v>
      </c>
      <c r="T2299" s="1">
        <v>1.9800833719314399</v>
      </c>
      <c r="U2299" s="1">
        <v>0.101320055581287</v>
      </c>
      <c r="V2299" s="1">
        <v>1.1608383510884599</v>
      </c>
      <c r="W2299" s="1">
        <v>1.1926817971282999</v>
      </c>
      <c r="X2299" s="1">
        <v>11.9</v>
      </c>
      <c r="Y2299" s="1">
        <v>13.93</v>
      </c>
      <c r="Z2299" s="1">
        <v>29</v>
      </c>
      <c r="AA2299">
        <v>34544</v>
      </c>
    </row>
    <row r="2300" spans="1:27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2</v>
      </c>
      <c r="G2300">
        <v>3</v>
      </c>
      <c r="H2300">
        <v>609128</v>
      </c>
      <c r="I2300">
        <v>445</v>
      </c>
      <c r="J2300">
        <v>73.099999999999994</v>
      </c>
      <c r="K2300">
        <v>34.299999999999997</v>
      </c>
      <c r="L2300">
        <v>25.6</v>
      </c>
      <c r="M2300">
        <v>22.6</v>
      </c>
      <c r="N2300">
        <v>17.5</v>
      </c>
      <c r="O2300" s="1">
        <v>13.166</v>
      </c>
      <c r="P2300">
        <v>37703</v>
      </c>
      <c r="Q2300" s="1">
        <v>94.815530476756095</v>
      </c>
      <c r="R2300" s="1">
        <v>0.39284828161770702</v>
      </c>
      <c r="S2300" s="1">
        <v>0.20563445937309599</v>
      </c>
      <c r="T2300" s="1">
        <v>0.53645406494590298</v>
      </c>
      <c r="U2300" s="1">
        <v>8.2704901393201597E-3</v>
      </c>
      <c r="V2300" s="1">
        <v>3.4472906626166302</v>
      </c>
      <c r="W2300" s="1">
        <v>0.59397156455117495</v>
      </c>
      <c r="X2300" s="1">
        <v>7.7</v>
      </c>
      <c r="Y2300" s="1">
        <v>8.66</v>
      </c>
      <c r="Z2300" s="1">
        <v>33.200000000000003</v>
      </c>
      <c r="AA2300">
        <v>266006</v>
      </c>
    </row>
    <row r="2301" spans="1:27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3</v>
      </c>
      <c r="G2301">
        <v>5</v>
      </c>
      <c r="H2301">
        <v>101419</v>
      </c>
      <c r="I2301">
        <v>110</v>
      </c>
      <c r="J2301">
        <v>108.5</v>
      </c>
      <c r="K2301">
        <v>22</v>
      </c>
      <c r="L2301">
        <v>33.799999999999997</v>
      </c>
      <c r="M2301">
        <v>29.7</v>
      </c>
      <c r="N2301">
        <v>14.5</v>
      </c>
      <c r="O2301" s="1">
        <v>13.313999999999901</v>
      </c>
      <c r="P2301">
        <v>43797</v>
      </c>
      <c r="Q2301" s="1">
        <v>81.402711651400494</v>
      </c>
      <c r="R2301" s="1">
        <v>14.099620562148001</v>
      </c>
      <c r="S2301" s="1">
        <v>0.10150566739976299</v>
      </c>
      <c r="T2301" s="1">
        <v>9.4255262585494298E-2</v>
      </c>
      <c r="U2301" s="1">
        <v>0</v>
      </c>
      <c r="V2301" s="1">
        <v>3.2433477535829001</v>
      </c>
      <c r="W2301" s="1">
        <v>1.05855910288324</v>
      </c>
      <c r="X2301" s="1">
        <v>10.5</v>
      </c>
      <c r="Y2301" s="1">
        <v>14.78</v>
      </c>
      <c r="Z2301" s="1">
        <v>30.4</v>
      </c>
      <c r="AA2301">
        <v>41377</v>
      </c>
    </row>
    <row r="2302" spans="1:27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7</v>
      </c>
      <c r="G2302">
        <v>5</v>
      </c>
      <c r="H2302">
        <v>328505</v>
      </c>
      <c r="I2302">
        <v>433</v>
      </c>
      <c r="J2302">
        <v>131.80000000000001</v>
      </c>
      <c r="K2302">
        <v>14</v>
      </c>
      <c r="L2302">
        <v>31.9</v>
      </c>
      <c r="M2302">
        <v>31.9</v>
      </c>
      <c r="N2302">
        <v>22.2</v>
      </c>
      <c r="O2302" s="1">
        <v>14.134</v>
      </c>
      <c r="P2302">
        <v>44229</v>
      </c>
      <c r="Q2302" s="1">
        <v>79.761328207766994</v>
      </c>
      <c r="R2302" s="1">
        <v>10.1938735357326</v>
      </c>
      <c r="S2302" s="1">
        <v>0.85964221932984197</v>
      </c>
      <c r="T2302" s="1">
        <v>2.1649968217453099</v>
      </c>
      <c r="U2302" s="1">
        <v>3.70796379816569E-2</v>
      </c>
      <c r="V2302" s="1">
        <v>3.0412870418016098</v>
      </c>
      <c r="W2302" s="1">
        <v>3.9417925356418499</v>
      </c>
      <c r="X2302" s="1">
        <v>12.9</v>
      </c>
      <c r="Y2302" s="1">
        <v>16.63</v>
      </c>
      <c r="Z2302" s="1">
        <v>32.200000000000003</v>
      </c>
      <c r="AA2302">
        <v>132148</v>
      </c>
    </row>
    <row r="2303" spans="1:27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3</v>
      </c>
      <c r="G2303">
        <v>3</v>
      </c>
      <c r="H2303">
        <v>32460</v>
      </c>
      <c r="I2303">
        <v>46</v>
      </c>
      <c r="J2303">
        <v>141.69999999999999</v>
      </c>
      <c r="K2303">
        <v>22</v>
      </c>
      <c r="L2303">
        <v>31.5</v>
      </c>
      <c r="M2303">
        <v>30.9</v>
      </c>
      <c r="N2303">
        <v>15.5</v>
      </c>
      <c r="O2303" s="1">
        <v>13.406000000000001</v>
      </c>
      <c r="P2303">
        <v>39710</v>
      </c>
      <c r="Q2303" s="1">
        <v>83.921598652476803</v>
      </c>
      <c r="R2303" s="1">
        <v>9.3025036367812497</v>
      </c>
      <c r="S2303" s="1">
        <v>1.04126789679197</v>
      </c>
      <c r="T2303" s="1">
        <v>0.52829032999004599</v>
      </c>
      <c r="U2303" s="1">
        <v>0</v>
      </c>
      <c r="V2303" s="1">
        <v>3.1927111247224498</v>
      </c>
      <c r="W2303" s="1">
        <v>2.01362835923742</v>
      </c>
      <c r="X2303" s="1">
        <v>11.3</v>
      </c>
      <c r="Y2303" s="1">
        <v>16.7</v>
      </c>
      <c r="Z2303" s="1">
        <v>28.6</v>
      </c>
      <c r="AA2303">
        <v>13061</v>
      </c>
    </row>
    <row r="2304" spans="1:27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1</v>
      </c>
      <c r="G2304">
        <v>1</v>
      </c>
      <c r="H2304">
        <v>53649</v>
      </c>
      <c r="I2304">
        <v>67</v>
      </c>
      <c r="J2304">
        <v>124.9</v>
      </c>
      <c r="K2304">
        <v>36.9</v>
      </c>
      <c r="L2304">
        <v>34.799999999999997</v>
      </c>
      <c r="M2304">
        <v>19.7</v>
      </c>
      <c r="N2304">
        <v>8.6</v>
      </c>
      <c r="O2304" s="1">
        <v>12.343999999999999</v>
      </c>
      <c r="P2304">
        <v>29893</v>
      </c>
      <c r="Q2304" s="1">
        <v>96.213087860007207</v>
      </c>
      <c r="R2304" s="1">
        <v>0.688115202333211</v>
      </c>
      <c r="S2304" s="1">
        <v>0.19139628144367399</v>
      </c>
      <c r="T2304" s="1">
        <v>8.6584032081662404E-2</v>
      </c>
      <c r="U2304" s="1">
        <v>3.1899380240612403E-2</v>
      </c>
      <c r="V2304" s="1">
        <v>2.26941305140357</v>
      </c>
      <c r="W2304" s="1">
        <v>0.51950419248997404</v>
      </c>
      <c r="X2304" s="1">
        <v>9.6</v>
      </c>
      <c r="Y2304" s="1">
        <v>9.81</v>
      </c>
      <c r="Z2304" s="1">
        <v>30.6</v>
      </c>
      <c r="AA2304">
        <v>21944</v>
      </c>
    </row>
    <row r="2305" spans="1:27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10</v>
      </c>
      <c r="G2305">
        <v>10</v>
      </c>
      <c r="H2305">
        <v>1329365</v>
      </c>
      <c r="I2305">
        <v>636</v>
      </c>
      <c r="J2305">
        <v>47.8</v>
      </c>
      <c r="K2305">
        <v>7.1</v>
      </c>
      <c r="L2305">
        <v>20.6</v>
      </c>
      <c r="M2305">
        <v>32.9</v>
      </c>
      <c r="N2305">
        <v>39.4</v>
      </c>
      <c r="O2305" s="1">
        <v>15.667999999999999</v>
      </c>
      <c r="P2305">
        <v>75305</v>
      </c>
      <c r="Q2305" s="1">
        <v>81.603647636964695</v>
      </c>
      <c r="R2305" s="1">
        <v>6.2851214486189804</v>
      </c>
      <c r="S2305" s="1">
        <v>0.28066585272889899</v>
      </c>
      <c r="T2305" s="1">
        <v>5.7985932057258198</v>
      </c>
      <c r="U2305" s="1">
        <v>2.6089491030718299E-2</v>
      </c>
      <c r="V2305" s="1">
        <v>2.5557510002670001</v>
      </c>
      <c r="W2305" s="1">
        <v>3.4501313646638199</v>
      </c>
      <c r="X2305" s="1">
        <v>7.5</v>
      </c>
      <c r="Y2305" s="1">
        <v>9.9</v>
      </c>
      <c r="Z2305" s="1">
        <v>31.4</v>
      </c>
      <c r="AA2305">
        <v>490619</v>
      </c>
    </row>
    <row r="2306" spans="1:27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6</v>
      </c>
      <c r="G2306">
        <v>10</v>
      </c>
      <c r="H2306">
        <v>121194</v>
      </c>
      <c r="I2306">
        <v>136</v>
      </c>
      <c r="J2306">
        <v>112.2</v>
      </c>
      <c r="K2306">
        <v>15.1</v>
      </c>
      <c r="L2306">
        <v>35.1</v>
      </c>
      <c r="M2306">
        <v>30.5</v>
      </c>
      <c r="N2306">
        <v>19.3</v>
      </c>
      <c r="O2306" s="1">
        <v>13.852</v>
      </c>
      <c r="P2306">
        <v>63910</v>
      </c>
      <c r="Q2306" s="1">
        <v>93.908793385582598</v>
      </c>
      <c r="R2306" s="1">
        <v>1.3930755318232699</v>
      </c>
      <c r="S2306" s="1">
        <v>0.25406941693221902</v>
      </c>
      <c r="T2306" s="1">
        <v>0.29282576866764198</v>
      </c>
      <c r="U2306" s="1">
        <v>7.1053311514942694E-2</v>
      </c>
      <c r="V2306" s="1">
        <v>1.77633278787356</v>
      </c>
      <c r="W2306" s="1">
        <v>2.30384979760571</v>
      </c>
      <c r="X2306" s="1">
        <v>10.3</v>
      </c>
      <c r="Y2306" s="1">
        <v>12.65</v>
      </c>
      <c r="Z2306" s="1">
        <v>34.9</v>
      </c>
      <c r="AA2306">
        <v>46444</v>
      </c>
    </row>
    <row r="2307" spans="1:27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1</v>
      </c>
      <c r="G2307">
        <v>8</v>
      </c>
      <c r="H2307">
        <v>18895</v>
      </c>
      <c r="I2307">
        <v>33</v>
      </c>
      <c r="J2307">
        <v>174.6</v>
      </c>
      <c r="K2307">
        <v>31.9</v>
      </c>
      <c r="L2307">
        <v>28.7</v>
      </c>
      <c r="M2307">
        <v>29</v>
      </c>
      <c r="N2307">
        <v>10.3</v>
      </c>
      <c r="O2307" s="1">
        <v>12.754</v>
      </c>
      <c r="P2307">
        <v>53431</v>
      </c>
      <c r="Q2307" s="1">
        <v>88.877379256765494</v>
      </c>
      <c r="R2307" s="1">
        <v>3.8845008416418398</v>
      </c>
      <c r="S2307" s="1">
        <v>5.1793344555224601E-2</v>
      </c>
      <c r="T2307" s="1">
        <v>0.349605075747766</v>
      </c>
      <c r="U2307" s="1">
        <v>0</v>
      </c>
      <c r="V2307" s="1">
        <v>4.6872976822478298</v>
      </c>
      <c r="W2307" s="1">
        <v>2.1494237990418199</v>
      </c>
      <c r="X2307" s="1">
        <v>8.8000000000000007</v>
      </c>
      <c r="Y2307" s="1">
        <v>17.64</v>
      </c>
      <c r="Z2307" s="1">
        <v>31.3</v>
      </c>
      <c r="AA2307">
        <v>7723</v>
      </c>
    </row>
    <row r="2308" spans="1:27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5</v>
      </c>
      <c r="G2308">
        <v>9</v>
      </c>
      <c r="H2308">
        <v>162243</v>
      </c>
      <c r="I2308">
        <v>199</v>
      </c>
      <c r="J2308">
        <v>122.7</v>
      </c>
      <c r="K2308">
        <v>15.4</v>
      </c>
      <c r="L2308">
        <v>35.5</v>
      </c>
      <c r="M2308">
        <v>32.200000000000003</v>
      </c>
      <c r="N2308">
        <v>16.899999999999999</v>
      </c>
      <c r="O2308" s="1">
        <v>13.688000000000001</v>
      </c>
      <c r="P2308">
        <v>57640</v>
      </c>
      <c r="Q2308" s="1">
        <v>94.683438290196307</v>
      </c>
      <c r="R2308" s="1">
        <v>1.1741210198263701</v>
      </c>
      <c r="S2308" s="1">
        <v>0.55243279808017498</v>
      </c>
      <c r="T2308" s="1">
        <v>0.43002786322859099</v>
      </c>
      <c r="U2308" s="1">
        <v>4.8317737441414703E-2</v>
      </c>
      <c r="V2308" s="1">
        <v>1.11291855240058</v>
      </c>
      <c r="W2308" s="1">
        <v>1.9987437388265199</v>
      </c>
      <c r="X2308" s="1">
        <v>11.5</v>
      </c>
      <c r="Y2308" s="1">
        <v>16.43</v>
      </c>
      <c r="Z2308" s="1">
        <v>30.6</v>
      </c>
      <c r="AA2308">
        <v>62089</v>
      </c>
    </row>
    <row r="2309" spans="1:27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5</v>
      </c>
      <c r="G2309">
        <v>6</v>
      </c>
      <c r="H2309">
        <v>98857</v>
      </c>
      <c r="I2309">
        <v>192</v>
      </c>
      <c r="J2309">
        <v>194.2</v>
      </c>
      <c r="K2309">
        <v>14.9</v>
      </c>
      <c r="L2309">
        <v>33.799999999999997</v>
      </c>
      <c r="M2309">
        <v>34.200000000000003</v>
      </c>
      <c r="N2309">
        <v>17.100000000000001</v>
      </c>
      <c r="O2309" s="1">
        <v>13.754</v>
      </c>
      <c r="P2309">
        <v>45399</v>
      </c>
      <c r="Q2309" s="1">
        <v>89.580536135932206</v>
      </c>
      <c r="R2309" s="1">
        <v>5.2294087689244799</v>
      </c>
      <c r="S2309" s="1">
        <v>0.69679151812583895</v>
      </c>
      <c r="T2309" s="1">
        <v>0.57873049678225796</v>
      </c>
      <c r="U2309" s="1">
        <v>0</v>
      </c>
      <c r="V2309" s="1">
        <v>2.7408676327607702</v>
      </c>
      <c r="W2309" s="1">
        <v>1.1736654474744199</v>
      </c>
      <c r="X2309" s="1">
        <v>11.9</v>
      </c>
      <c r="Y2309" s="1">
        <v>18.23</v>
      </c>
      <c r="Z2309" s="1">
        <v>29</v>
      </c>
      <c r="AA2309">
        <v>43198</v>
      </c>
    </row>
    <row r="2310" spans="1:27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5</v>
      </c>
      <c r="G2310">
        <v>6</v>
      </c>
      <c r="H2310">
        <v>44702</v>
      </c>
      <c r="I2310">
        <v>72</v>
      </c>
      <c r="J2310">
        <v>161.1</v>
      </c>
      <c r="K2310">
        <v>18.399999999999999</v>
      </c>
      <c r="L2310">
        <v>34.299999999999997</v>
      </c>
      <c r="M2310">
        <v>28.8</v>
      </c>
      <c r="N2310">
        <v>18.600000000000001</v>
      </c>
      <c r="O2310" s="1">
        <v>13.708</v>
      </c>
      <c r="P2310">
        <v>46141</v>
      </c>
      <c r="Q2310" s="1">
        <v>94.484268125854996</v>
      </c>
      <c r="R2310" s="1">
        <v>1.25854993160054</v>
      </c>
      <c r="S2310" s="1">
        <v>0.78796169630642898</v>
      </c>
      <c r="T2310" s="1">
        <v>0.47606019151846701</v>
      </c>
      <c r="U2310" s="1">
        <v>0</v>
      </c>
      <c r="V2310" s="1">
        <v>1.8331053351573099</v>
      </c>
      <c r="W2310" s="1">
        <v>1.1600547195622399</v>
      </c>
      <c r="X2310" s="1">
        <v>13</v>
      </c>
      <c r="Y2310" s="1">
        <v>18.489999999999998</v>
      </c>
      <c r="Z2310" s="1">
        <v>31.6</v>
      </c>
      <c r="AA2310">
        <v>18275</v>
      </c>
    </row>
    <row r="2311" spans="1:27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1</v>
      </c>
      <c r="G2311">
        <v>2</v>
      </c>
      <c r="H2311">
        <v>31576</v>
      </c>
      <c r="I2311">
        <v>30</v>
      </c>
      <c r="J2311">
        <v>95</v>
      </c>
      <c r="K2311">
        <v>49.7</v>
      </c>
      <c r="L2311">
        <v>22.6</v>
      </c>
      <c r="M2311">
        <v>19.399999999999999</v>
      </c>
      <c r="N2311">
        <v>8.3000000000000007</v>
      </c>
      <c r="O2311" s="1">
        <v>12.058</v>
      </c>
      <c r="P2311">
        <v>34230</v>
      </c>
      <c r="Q2311" s="1">
        <v>95.626089989536098</v>
      </c>
      <c r="R2311" s="1">
        <v>0.976630624346006</v>
      </c>
      <c r="S2311" s="1">
        <v>0</v>
      </c>
      <c r="T2311" s="1">
        <v>0</v>
      </c>
      <c r="U2311" s="1">
        <v>0</v>
      </c>
      <c r="V2311" s="1">
        <v>3.3972793861178898</v>
      </c>
      <c r="W2311" s="1">
        <v>0</v>
      </c>
      <c r="X2311" s="1">
        <v>8.6</v>
      </c>
      <c r="Y2311" s="1">
        <v>10.1</v>
      </c>
      <c r="Z2311" s="1">
        <v>28.5</v>
      </c>
      <c r="AA2311">
        <v>14335</v>
      </c>
    </row>
    <row r="2312" spans="1:27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1</v>
      </c>
      <c r="G2312">
        <v>1</v>
      </c>
      <c r="H2312">
        <v>26980</v>
      </c>
      <c r="I2312">
        <v>30</v>
      </c>
      <c r="J2312">
        <v>111.2</v>
      </c>
      <c r="K2312">
        <v>40.799999999999997</v>
      </c>
      <c r="L2312">
        <v>27.8</v>
      </c>
      <c r="M2312">
        <v>22.2</v>
      </c>
      <c r="N2312">
        <v>9.1</v>
      </c>
      <c r="O2312" s="1">
        <v>12.343999999999999</v>
      </c>
      <c r="P2312">
        <v>26000</v>
      </c>
      <c r="Q2312" s="1">
        <v>89.848847774014999</v>
      </c>
      <c r="R2312" s="1">
        <v>0.627736020484017</v>
      </c>
      <c r="S2312" s="1">
        <v>8.2596844800528604E-2</v>
      </c>
      <c r="T2312" s="1">
        <v>4.1298422400264302E-2</v>
      </c>
      <c r="U2312" s="1">
        <v>0</v>
      </c>
      <c r="V2312" s="1">
        <v>8.9947963987775594</v>
      </c>
      <c r="W2312" s="1">
        <v>0.40472453952259002</v>
      </c>
      <c r="X2312" s="1">
        <v>8.4</v>
      </c>
      <c r="Y2312" s="1">
        <v>10.119999999999999</v>
      </c>
      <c r="Z2312" s="1">
        <v>27.6</v>
      </c>
      <c r="AA2312">
        <v>12107</v>
      </c>
    </row>
    <row r="2313" spans="1:27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8</v>
      </c>
      <c r="G2313">
        <v>9</v>
      </c>
      <c r="H2313">
        <v>119685</v>
      </c>
      <c r="I2313">
        <v>79</v>
      </c>
      <c r="J2313">
        <v>66</v>
      </c>
      <c r="K2313">
        <v>7</v>
      </c>
      <c r="L2313">
        <v>32.1</v>
      </c>
      <c r="M2313">
        <v>39.5</v>
      </c>
      <c r="N2313">
        <v>21.4</v>
      </c>
      <c r="O2313" s="1">
        <v>14.362</v>
      </c>
      <c r="P2313">
        <v>57354</v>
      </c>
      <c r="Q2313" s="1">
        <v>93.450163018164801</v>
      </c>
      <c r="R2313" s="1">
        <v>0.35902810122651702</v>
      </c>
      <c r="S2313" s="1">
        <v>1.07320291880142</v>
      </c>
      <c r="T2313" s="1">
        <v>0.90436267660301195</v>
      </c>
      <c r="U2313" s="1">
        <v>7.9568390001552497E-2</v>
      </c>
      <c r="V2313" s="1">
        <v>2.34629715882626</v>
      </c>
      <c r="W2313" s="1">
        <v>1.7873777363763299</v>
      </c>
      <c r="X2313" s="1">
        <v>7.3</v>
      </c>
      <c r="Y2313" s="1">
        <v>10.54</v>
      </c>
      <c r="Z2313" s="1">
        <v>31.6</v>
      </c>
      <c r="AA2313">
        <v>51528</v>
      </c>
    </row>
    <row r="2314" spans="1:27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10</v>
      </c>
      <c r="G2314">
        <v>8</v>
      </c>
      <c r="H2314">
        <v>246854</v>
      </c>
      <c r="I2314">
        <v>92</v>
      </c>
      <c r="J2314">
        <v>37.299999999999997</v>
      </c>
      <c r="K2314">
        <v>7</v>
      </c>
      <c r="L2314">
        <v>21.7</v>
      </c>
      <c r="M2314">
        <v>35</v>
      </c>
      <c r="N2314">
        <v>36.299999999999997</v>
      </c>
      <c r="O2314" s="1">
        <v>15.464</v>
      </c>
      <c r="P2314">
        <v>51655</v>
      </c>
      <c r="Q2314" s="1">
        <v>90.166128054938397</v>
      </c>
      <c r="R2314" s="1">
        <v>0.80286810745303905</v>
      </c>
      <c r="S2314" s="1">
        <v>0.49148320204672402</v>
      </c>
      <c r="T2314" s="1">
        <v>2.30424830000673</v>
      </c>
      <c r="U2314" s="1">
        <v>0.34252339594694597</v>
      </c>
      <c r="V2314" s="1">
        <v>3.8376085639264699</v>
      </c>
      <c r="W2314" s="1">
        <v>2.0551403756816802</v>
      </c>
      <c r="X2314" s="1">
        <v>4.8</v>
      </c>
      <c r="Y2314" s="1">
        <v>8.09</v>
      </c>
      <c r="Z2314" s="1">
        <v>25.5</v>
      </c>
      <c r="AA2314">
        <v>118824</v>
      </c>
    </row>
    <row r="2315" spans="1:27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</v>
      </c>
      <c r="G2315">
        <v>6</v>
      </c>
      <c r="H2315">
        <v>50258</v>
      </c>
      <c r="I2315">
        <v>62</v>
      </c>
      <c r="J2315">
        <v>123.4</v>
      </c>
      <c r="K2315">
        <v>12.1</v>
      </c>
      <c r="L2315">
        <v>27.2</v>
      </c>
      <c r="M2315">
        <v>45.2</v>
      </c>
      <c r="N2315">
        <v>15.5</v>
      </c>
      <c r="O2315" s="1">
        <v>13.901999999999999</v>
      </c>
      <c r="P2315">
        <v>47357</v>
      </c>
      <c r="Q2315" s="1">
        <v>92.408238074567095</v>
      </c>
      <c r="R2315" s="1">
        <v>0.88265084647663095</v>
      </c>
      <c r="S2315" s="1">
        <v>0.728307529059952</v>
      </c>
      <c r="T2315" s="1">
        <v>0.61737326966671402</v>
      </c>
      <c r="U2315" s="1">
        <v>0.130227174070322</v>
      </c>
      <c r="V2315" s="1">
        <v>2.8264120001929198</v>
      </c>
      <c r="W2315" s="1">
        <v>2.4067911059663301</v>
      </c>
      <c r="X2315" s="1">
        <v>8.1999999999999993</v>
      </c>
      <c r="Y2315" s="1">
        <v>13.65</v>
      </c>
      <c r="Z2315" s="1">
        <v>25.1</v>
      </c>
      <c r="AA2315">
        <v>20733</v>
      </c>
    </row>
    <row r="2316" spans="1:27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10</v>
      </c>
      <c r="G2316">
        <v>10</v>
      </c>
      <c r="H2316">
        <v>792656</v>
      </c>
      <c r="I2316">
        <v>327</v>
      </c>
      <c r="J2316">
        <v>41.3</v>
      </c>
      <c r="K2316">
        <v>4.5</v>
      </c>
      <c r="L2316">
        <v>21.2</v>
      </c>
      <c r="M2316">
        <v>38.9</v>
      </c>
      <c r="N2316">
        <v>35.4</v>
      </c>
      <c r="O2316" s="1">
        <v>15.52</v>
      </c>
      <c r="P2316">
        <v>71927</v>
      </c>
      <c r="Q2316" s="1">
        <v>89.437034607582305</v>
      </c>
      <c r="R2316" s="1">
        <v>1.29489935983868</v>
      </c>
      <c r="S2316" s="1">
        <v>0.46888475881588298</v>
      </c>
      <c r="T2316" s="1">
        <v>1.9086403556721601</v>
      </c>
      <c r="U2316" s="1">
        <v>0.65473804404601299</v>
      </c>
      <c r="V2316" s="1">
        <v>3.1889629872574998</v>
      </c>
      <c r="W2316" s="1">
        <v>3.04683988678741</v>
      </c>
      <c r="X2316" s="1">
        <v>6.1</v>
      </c>
      <c r="Y2316" s="1">
        <v>7.16</v>
      </c>
      <c r="Z2316" s="1">
        <v>25.8</v>
      </c>
      <c r="AA2316">
        <v>329292</v>
      </c>
    </row>
    <row r="2317" spans="1:27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4</v>
      </c>
      <c r="G2317">
        <v>9</v>
      </c>
      <c r="H2317">
        <v>46599</v>
      </c>
      <c r="I2317">
        <v>26</v>
      </c>
      <c r="J2317">
        <v>55.8</v>
      </c>
      <c r="K2317">
        <v>12.7</v>
      </c>
      <c r="L2317">
        <v>36</v>
      </c>
      <c r="M2317">
        <v>37.200000000000003</v>
      </c>
      <c r="N2317">
        <v>14.1</v>
      </c>
      <c r="O2317" s="1">
        <v>13.618</v>
      </c>
      <c r="P2317">
        <v>60173</v>
      </c>
      <c r="Q2317" s="1">
        <v>90.472158581532</v>
      </c>
      <c r="R2317" s="1">
        <v>0.16435899990038799</v>
      </c>
      <c r="S2317" s="1">
        <v>4.5970714214563202</v>
      </c>
      <c r="T2317" s="1">
        <v>0.463193545173822</v>
      </c>
      <c r="U2317" s="1">
        <v>0.38350433310090598</v>
      </c>
      <c r="V2317" s="1">
        <v>2.2910648470963202</v>
      </c>
      <c r="W2317" s="1">
        <v>1.62864827174021</v>
      </c>
      <c r="X2317" s="1">
        <v>6.7</v>
      </c>
      <c r="Y2317" s="1">
        <v>11.92</v>
      </c>
      <c r="Z2317" s="1">
        <v>28.7</v>
      </c>
      <c r="AA2317">
        <v>20078</v>
      </c>
    </row>
    <row r="2318" spans="1:27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6</v>
      </c>
      <c r="G2318">
        <v>8</v>
      </c>
      <c r="H2318">
        <v>24855</v>
      </c>
      <c r="I2318">
        <v>28</v>
      </c>
      <c r="J2318">
        <v>112.7</v>
      </c>
      <c r="K2318">
        <v>8</v>
      </c>
      <c r="L2318">
        <v>32.700000000000003</v>
      </c>
      <c r="M2318">
        <v>45.8</v>
      </c>
      <c r="N2318">
        <v>13.5</v>
      </c>
      <c r="O2318" s="1">
        <v>13.836</v>
      </c>
      <c r="P2318">
        <v>52451</v>
      </c>
      <c r="Q2318" s="1">
        <v>97.473982970671699</v>
      </c>
      <c r="R2318" s="1">
        <v>0.16083254493850499</v>
      </c>
      <c r="S2318" s="1">
        <v>0.51087984862819302</v>
      </c>
      <c r="T2318" s="1">
        <v>1.5137180700094599</v>
      </c>
      <c r="U2318" s="1">
        <v>2.83822138126773E-2</v>
      </c>
      <c r="V2318" s="1">
        <v>6.6225165562913899E-2</v>
      </c>
      <c r="W2318" s="1">
        <v>0.24597918637653701</v>
      </c>
      <c r="X2318" s="1">
        <v>8.1999999999999993</v>
      </c>
      <c r="Y2318" s="1">
        <v>15.07</v>
      </c>
      <c r="Z2318" s="1">
        <v>27.5</v>
      </c>
      <c r="AA2318">
        <v>10570</v>
      </c>
    </row>
    <row r="2319" spans="1:27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9</v>
      </c>
      <c r="G2319">
        <v>5</v>
      </c>
      <c r="H2319">
        <v>104133</v>
      </c>
      <c r="I2319">
        <v>75</v>
      </c>
      <c r="J2319">
        <v>72</v>
      </c>
      <c r="K2319">
        <v>7.9</v>
      </c>
      <c r="L2319">
        <v>24.3</v>
      </c>
      <c r="M2319">
        <v>39.5</v>
      </c>
      <c r="N2319">
        <v>28.3</v>
      </c>
      <c r="O2319" s="1">
        <v>14.896000000000001</v>
      </c>
      <c r="P2319">
        <v>43911</v>
      </c>
      <c r="Q2319" s="1">
        <v>91.355154865866595</v>
      </c>
      <c r="R2319" s="1">
        <v>0.71621536721743995</v>
      </c>
      <c r="S2319" s="1">
        <v>2.5863332705074198</v>
      </c>
      <c r="T2319" s="1">
        <v>0.695273397415761</v>
      </c>
      <c r="U2319" s="1">
        <v>0.26596301648132997</v>
      </c>
      <c r="V2319" s="1">
        <v>2.2386965717995402</v>
      </c>
      <c r="W2319" s="1">
        <v>2.1423635107118102</v>
      </c>
      <c r="X2319" s="1">
        <v>5.7</v>
      </c>
      <c r="Y2319" s="1">
        <v>11.38</v>
      </c>
      <c r="Z2319" s="1">
        <v>25.1</v>
      </c>
      <c r="AA2319">
        <v>47751</v>
      </c>
    </row>
    <row r="2320" spans="1:27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7</v>
      </c>
      <c r="G2320">
        <v>8</v>
      </c>
      <c r="H2320">
        <v>28118</v>
      </c>
      <c r="I2320">
        <v>20</v>
      </c>
      <c r="J2320">
        <v>71.099999999999994</v>
      </c>
      <c r="K2320">
        <v>10.3</v>
      </c>
      <c r="L2320">
        <v>31.1</v>
      </c>
      <c r="M2320">
        <v>38.700000000000003</v>
      </c>
      <c r="N2320">
        <v>19.8</v>
      </c>
      <c r="O2320" s="1">
        <v>14.14</v>
      </c>
      <c r="P2320">
        <v>52076</v>
      </c>
      <c r="Q2320" s="1">
        <v>89.257378609965002</v>
      </c>
      <c r="R2320" s="1">
        <v>0.36496350364963498</v>
      </c>
      <c r="S2320" s="1">
        <v>1.0869565217391299</v>
      </c>
      <c r="T2320" s="1">
        <v>0.66645509362107203</v>
      </c>
      <c r="U2320" s="1">
        <v>5.5537924468422699E-2</v>
      </c>
      <c r="V2320" s="1">
        <v>7.1326562995874303</v>
      </c>
      <c r="W2320" s="1">
        <v>1.43605204696921</v>
      </c>
      <c r="X2320" s="1">
        <v>7.6</v>
      </c>
      <c r="Y2320" s="1">
        <v>13.89</v>
      </c>
      <c r="Z2320" s="1">
        <v>29.9</v>
      </c>
      <c r="AA2320">
        <v>12604</v>
      </c>
    </row>
    <row r="2321" spans="1:27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9</v>
      </c>
      <c r="G2321">
        <v>10</v>
      </c>
      <c r="H2321">
        <v>2854391</v>
      </c>
      <c r="I2321">
        <v>1508</v>
      </c>
      <c r="J2321">
        <v>52.8</v>
      </c>
      <c r="K2321">
        <v>10.199999999999999</v>
      </c>
      <c r="L2321">
        <v>22.7</v>
      </c>
      <c r="M2321">
        <v>34.299999999999997</v>
      </c>
      <c r="N2321">
        <v>32.799999999999997</v>
      </c>
      <c r="O2321" s="1">
        <v>15.106</v>
      </c>
      <c r="P2321">
        <v>63390</v>
      </c>
      <c r="Q2321" s="1">
        <v>81.149967323192797</v>
      </c>
      <c r="R2321" s="1">
        <v>1.674755015478</v>
      </c>
      <c r="S2321" s="1">
        <v>0.73820294036345402</v>
      </c>
      <c r="T2321" s="1">
        <v>3.7824548428492699</v>
      </c>
      <c r="U2321" s="1">
        <v>1.53928813987504</v>
      </c>
      <c r="V2321" s="1">
        <v>8.2472783057121202</v>
      </c>
      <c r="W2321" s="1">
        <v>2.8680534325292499</v>
      </c>
      <c r="X2321" s="1">
        <v>6.2</v>
      </c>
      <c r="Y2321" s="1">
        <v>9.11</v>
      </c>
      <c r="Z2321" s="1">
        <v>25</v>
      </c>
      <c r="AA2321">
        <v>1092518</v>
      </c>
    </row>
    <row r="2322" spans="1:27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5</v>
      </c>
      <c r="G2322">
        <v>4</v>
      </c>
      <c r="H2322">
        <v>35284</v>
      </c>
      <c r="I2322">
        <v>22</v>
      </c>
      <c r="J2322">
        <v>62.4</v>
      </c>
      <c r="K2322">
        <v>15.8</v>
      </c>
      <c r="L2322">
        <v>31.8</v>
      </c>
      <c r="M2322">
        <v>34.9</v>
      </c>
      <c r="N2322">
        <v>17.5</v>
      </c>
      <c r="O2322" s="1">
        <v>13.782</v>
      </c>
      <c r="P2322">
        <v>40260</v>
      </c>
      <c r="Q2322" s="1">
        <v>49.350064350064301</v>
      </c>
      <c r="R2322" s="1">
        <v>0.102960102960102</v>
      </c>
      <c r="S2322" s="1">
        <v>47.065637065636999</v>
      </c>
      <c r="T2322" s="1">
        <v>0.55984555984555895</v>
      </c>
      <c r="U2322" s="1">
        <v>0.61132561132561103</v>
      </c>
      <c r="V2322" s="1">
        <v>0.57915057915057899</v>
      </c>
      <c r="W2322" s="1">
        <v>1.7310167310167299</v>
      </c>
      <c r="X2322" s="1">
        <v>12.6</v>
      </c>
      <c r="Y2322" s="1">
        <v>16.329999999999998</v>
      </c>
      <c r="Z2322" s="1">
        <v>31.2</v>
      </c>
      <c r="AA2322">
        <v>15540</v>
      </c>
    </row>
    <row r="2323" spans="1:27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7</v>
      </c>
      <c r="G2323">
        <v>6</v>
      </c>
      <c r="H2323">
        <v>62464</v>
      </c>
      <c r="I2323">
        <v>27</v>
      </c>
      <c r="J2323">
        <v>43.2</v>
      </c>
      <c r="K2323">
        <v>10.8</v>
      </c>
      <c r="L2323">
        <v>27.2</v>
      </c>
      <c r="M2323">
        <v>42.5</v>
      </c>
      <c r="N2323">
        <v>19.5</v>
      </c>
      <c r="O2323" s="1">
        <v>14.194000000000001</v>
      </c>
      <c r="P2323">
        <v>45720</v>
      </c>
      <c r="Q2323" s="1">
        <v>89.341879443802299</v>
      </c>
      <c r="R2323" s="1">
        <v>0.67948583237014404</v>
      </c>
      <c r="S2323" s="1">
        <v>1.4115092290988001</v>
      </c>
      <c r="T2323" s="1">
        <v>0.52887814787573095</v>
      </c>
      <c r="U2323" s="1">
        <v>0.54288816503800197</v>
      </c>
      <c r="V2323" s="1">
        <v>5.6320268992329501</v>
      </c>
      <c r="W2323" s="1">
        <v>1.86333228258204</v>
      </c>
      <c r="X2323" s="1">
        <v>6.3</v>
      </c>
      <c r="Y2323" s="1">
        <v>11.61</v>
      </c>
      <c r="Z2323" s="1">
        <v>28.5</v>
      </c>
      <c r="AA2323">
        <v>28551</v>
      </c>
    </row>
    <row r="2324" spans="1:27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6</v>
      </c>
      <c r="G2324">
        <v>7</v>
      </c>
      <c r="H2324">
        <v>47887</v>
      </c>
      <c r="I2324">
        <v>38</v>
      </c>
      <c r="J2324">
        <v>79.400000000000006</v>
      </c>
      <c r="K2324">
        <v>10.6</v>
      </c>
      <c r="L2324">
        <v>31</v>
      </c>
      <c r="M2324">
        <v>41.9</v>
      </c>
      <c r="N2324">
        <v>16.5</v>
      </c>
      <c r="O2324" s="1">
        <v>13.946</v>
      </c>
      <c r="P2324">
        <v>48672</v>
      </c>
      <c r="Q2324" s="1">
        <v>95.127432697365194</v>
      </c>
      <c r="R2324" s="1">
        <v>0.34428346004877303</v>
      </c>
      <c r="S2324" s="1">
        <v>1.45842299048438</v>
      </c>
      <c r="T2324" s="1">
        <v>0.18170515947018601</v>
      </c>
      <c r="U2324" s="1">
        <v>0.21039544780758301</v>
      </c>
      <c r="V2324" s="1">
        <v>1.5253669966049801</v>
      </c>
      <c r="W2324" s="1">
        <v>1.15239324821881</v>
      </c>
      <c r="X2324" s="1">
        <v>7</v>
      </c>
      <c r="Y2324" s="1">
        <v>14.79</v>
      </c>
      <c r="Z2324" s="1">
        <v>30.8</v>
      </c>
      <c r="AA2324">
        <v>20913</v>
      </c>
    </row>
    <row r="2325" spans="1:27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10</v>
      </c>
      <c r="G2325">
        <v>10</v>
      </c>
      <c r="H2325">
        <v>109579</v>
      </c>
      <c r="I2325">
        <v>40</v>
      </c>
      <c r="J2325">
        <v>36.5</v>
      </c>
      <c r="K2325">
        <v>5.8</v>
      </c>
      <c r="L2325">
        <v>15.5</v>
      </c>
      <c r="M2325">
        <v>26.5</v>
      </c>
      <c r="N2325">
        <v>52.1</v>
      </c>
      <c r="O2325" s="1">
        <v>16.57</v>
      </c>
      <c r="P2325">
        <v>89383</v>
      </c>
      <c r="Q2325" s="1">
        <v>94.890922607603301</v>
      </c>
      <c r="R2325" s="1">
        <v>0.60755210336076204</v>
      </c>
      <c r="S2325" s="1">
        <v>0.343510471942372</v>
      </c>
      <c r="T2325" s="1">
        <v>1.8918711066676901</v>
      </c>
      <c r="U2325" s="1">
        <v>4.3579686738957603E-2</v>
      </c>
      <c r="V2325" s="1">
        <v>1.17665154195185</v>
      </c>
      <c r="W2325" s="1">
        <v>1.0459124817349801</v>
      </c>
      <c r="X2325" s="1">
        <v>3.4</v>
      </c>
      <c r="Y2325" s="1">
        <v>6.97</v>
      </c>
      <c r="Z2325" s="1">
        <v>15.2</v>
      </c>
      <c r="AA2325">
        <v>39009</v>
      </c>
    </row>
    <row r="2326" spans="1:27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7</v>
      </c>
      <c r="G2326">
        <v>10</v>
      </c>
      <c r="H2326">
        <v>150906</v>
      </c>
      <c r="I2326">
        <v>87</v>
      </c>
      <c r="J2326">
        <v>57.7</v>
      </c>
      <c r="K2326">
        <v>8.4</v>
      </c>
      <c r="L2326">
        <v>32</v>
      </c>
      <c r="M2326">
        <v>38.799999999999997</v>
      </c>
      <c r="N2326">
        <v>20.8</v>
      </c>
      <c r="O2326" s="1">
        <v>14.271999999999901</v>
      </c>
      <c r="P2326">
        <v>63627</v>
      </c>
      <c r="Q2326" s="1">
        <v>90.607556545026199</v>
      </c>
      <c r="R2326" s="1">
        <v>0.64853353983157402</v>
      </c>
      <c r="S2326" s="1">
        <v>0.91633594682670205</v>
      </c>
      <c r="T2326" s="1">
        <v>0.83244603620172297</v>
      </c>
      <c r="U2326" s="1">
        <v>0.513019068821992</v>
      </c>
      <c r="V2326" s="1">
        <v>4.3090375246023296</v>
      </c>
      <c r="W2326" s="1">
        <v>2.1730713386893798</v>
      </c>
      <c r="X2326" s="1">
        <v>9.1999999999999993</v>
      </c>
      <c r="Y2326" s="1">
        <v>11.17</v>
      </c>
      <c r="Z2326" s="1">
        <v>31.6</v>
      </c>
      <c r="AA2326">
        <v>61986</v>
      </c>
    </row>
    <row r="2327" spans="1:27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5</v>
      </c>
      <c r="G2327">
        <v>10</v>
      </c>
      <c r="H2327">
        <v>86878</v>
      </c>
      <c r="I2327">
        <v>49</v>
      </c>
      <c r="J2327">
        <v>56.4</v>
      </c>
      <c r="K2327">
        <v>13.2</v>
      </c>
      <c r="L2327">
        <v>34.700000000000003</v>
      </c>
      <c r="M2327">
        <v>37.200000000000003</v>
      </c>
      <c r="N2327">
        <v>14.9</v>
      </c>
      <c r="O2327" s="1">
        <v>13.672000000000001</v>
      </c>
      <c r="P2327">
        <v>63936</v>
      </c>
      <c r="Q2327" s="1">
        <v>88.060482538283495</v>
      </c>
      <c r="R2327" s="1">
        <v>0.48198744078439998</v>
      </c>
      <c r="S2327" s="1">
        <v>7.3317175278175597</v>
      </c>
      <c r="T2327" s="1">
        <v>0.47097058499504202</v>
      </c>
      <c r="U2327" s="1">
        <v>0.137710697366971</v>
      </c>
      <c r="V2327" s="1">
        <v>0.94469538393742403</v>
      </c>
      <c r="W2327" s="1">
        <v>2.57243582681502</v>
      </c>
      <c r="X2327" s="1">
        <v>8</v>
      </c>
      <c r="Y2327" s="1">
        <v>16.11</v>
      </c>
      <c r="Z2327" s="1">
        <v>32</v>
      </c>
      <c r="AA2327">
        <v>36308</v>
      </c>
    </row>
    <row r="2328" spans="1:27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10</v>
      </c>
      <c r="G2328">
        <v>10</v>
      </c>
      <c r="H2328">
        <v>1170752</v>
      </c>
      <c r="I2328">
        <v>406</v>
      </c>
      <c r="J2328">
        <v>34.700000000000003</v>
      </c>
      <c r="K2328">
        <v>6.4</v>
      </c>
      <c r="L2328">
        <v>16.600000000000001</v>
      </c>
      <c r="M2328">
        <v>38.9</v>
      </c>
      <c r="N2328">
        <v>38.1</v>
      </c>
      <c r="O2328" s="1">
        <v>15.698</v>
      </c>
      <c r="P2328">
        <v>62837</v>
      </c>
      <c r="Q2328" s="1">
        <v>92.180999934417699</v>
      </c>
      <c r="R2328" s="1">
        <v>0.58988579825125798</v>
      </c>
      <c r="S2328" s="1">
        <v>0.48140920314014901</v>
      </c>
      <c r="T2328" s="1">
        <v>1.44865884288086</v>
      </c>
      <c r="U2328" s="1">
        <v>0.74515621870441295</v>
      </c>
      <c r="V2328" s="1">
        <v>1.8231866949556601</v>
      </c>
      <c r="W2328" s="1">
        <v>2.7307033076498999</v>
      </c>
      <c r="X2328" s="1">
        <v>5.4</v>
      </c>
      <c r="Y2328" s="1">
        <v>5.75</v>
      </c>
      <c r="Z2328" s="1">
        <v>25.3</v>
      </c>
      <c r="AA2328">
        <v>564177</v>
      </c>
    </row>
    <row r="2329" spans="1:27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10</v>
      </c>
      <c r="G2329">
        <v>10</v>
      </c>
      <c r="H2329">
        <v>68850</v>
      </c>
      <c r="I2329">
        <v>23</v>
      </c>
      <c r="J2329">
        <v>33.4</v>
      </c>
      <c r="K2329">
        <v>7.7</v>
      </c>
      <c r="L2329">
        <v>18.5</v>
      </c>
      <c r="M2329">
        <v>36.799999999999997</v>
      </c>
      <c r="N2329">
        <v>36.9</v>
      </c>
      <c r="O2329" s="1">
        <v>15.521999999999901</v>
      </c>
      <c r="P2329">
        <v>67967</v>
      </c>
      <c r="Q2329" s="1">
        <v>95.895321742247702</v>
      </c>
      <c r="R2329" s="1">
        <v>6.4527693134970407E-2</v>
      </c>
      <c r="S2329" s="1">
        <v>0.111131027065782</v>
      </c>
      <c r="T2329" s="1">
        <v>1.0790464240903299</v>
      </c>
      <c r="U2329" s="1">
        <v>4.3018462089980197E-2</v>
      </c>
      <c r="V2329" s="1">
        <v>0.79225667682380296</v>
      </c>
      <c r="W2329" s="1">
        <v>2.0146979745474098</v>
      </c>
      <c r="X2329" s="1">
        <v>4.9000000000000004</v>
      </c>
      <c r="Y2329" s="1">
        <v>7</v>
      </c>
      <c r="Z2329" s="1">
        <v>22.2</v>
      </c>
      <c r="AA2329">
        <v>27895</v>
      </c>
    </row>
    <row r="2330" spans="1:27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9</v>
      </c>
      <c r="G2330">
        <v>8</v>
      </c>
      <c r="H2330">
        <v>329145</v>
      </c>
      <c r="I2330">
        <v>156</v>
      </c>
      <c r="J2330">
        <v>47.4</v>
      </c>
      <c r="K2330">
        <v>7.2</v>
      </c>
      <c r="L2330">
        <v>24</v>
      </c>
      <c r="M2330">
        <v>41.2</v>
      </c>
      <c r="N2330">
        <v>27.6</v>
      </c>
      <c r="O2330" s="1">
        <v>14.888</v>
      </c>
      <c r="P2330">
        <v>51025</v>
      </c>
      <c r="Q2330" s="1">
        <v>91.195651458617107</v>
      </c>
      <c r="R2330" s="1">
        <v>0.637013931389387</v>
      </c>
      <c r="S2330" s="1">
        <v>1.4056423114129399</v>
      </c>
      <c r="T2330" s="1">
        <v>0.68900163859988495</v>
      </c>
      <c r="U2330" s="1">
        <v>0.81600958153185998</v>
      </c>
      <c r="V2330" s="1">
        <v>2.9257891931376201</v>
      </c>
      <c r="W2330" s="1">
        <v>2.3308918853111602</v>
      </c>
      <c r="X2330" s="1">
        <v>6.4</v>
      </c>
      <c r="Y2330" s="1">
        <v>11.54</v>
      </c>
      <c r="Z2330" s="1">
        <v>23.7</v>
      </c>
      <c r="AA2330">
        <v>151959</v>
      </c>
    </row>
    <row r="2331" spans="1:27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8</v>
      </c>
      <c r="G2331">
        <v>9</v>
      </c>
      <c r="H2331">
        <v>603279</v>
      </c>
      <c r="I2331">
        <v>373</v>
      </c>
      <c r="J2331">
        <v>61.8</v>
      </c>
      <c r="K2331">
        <v>9.9</v>
      </c>
      <c r="L2331">
        <v>29.3</v>
      </c>
      <c r="M2331">
        <v>37.5</v>
      </c>
      <c r="N2331">
        <v>23.3</v>
      </c>
      <c r="O2331" s="1">
        <v>14.416</v>
      </c>
      <c r="P2331">
        <v>57814</v>
      </c>
      <c r="Q2331" s="1">
        <v>89.2983822846913</v>
      </c>
      <c r="R2331" s="1">
        <v>1.0815156136047199</v>
      </c>
      <c r="S2331" s="1">
        <v>0.76203341510309597</v>
      </c>
      <c r="T2331" s="1">
        <v>1.22157395743552</v>
      </c>
      <c r="U2331" s="1">
        <v>0.21878936551083999</v>
      </c>
      <c r="V2331" s="1">
        <v>4.4611483126698896</v>
      </c>
      <c r="W2331" s="1">
        <v>2.95655705098455</v>
      </c>
      <c r="X2331" s="1">
        <v>7.4</v>
      </c>
      <c r="Y2331" s="1">
        <v>11.73</v>
      </c>
      <c r="Z2331" s="1">
        <v>30.8</v>
      </c>
      <c r="AA2331">
        <v>241328</v>
      </c>
    </row>
    <row r="2332" spans="1:27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10</v>
      </c>
      <c r="G2332">
        <v>9</v>
      </c>
      <c r="H2332">
        <v>94058</v>
      </c>
      <c r="I2332">
        <v>66</v>
      </c>
      <c r="J2332">
        <v>70.2</v>
      </c>
      <c r="K2332">
        <v>7.5</v>
      </c>
      <c r="L2332">
        <v>32</v>
      </c>
      <c r="M2332">
        <v>24.8</v>
      </c>
      <c r="N2332">
        <v>35.799999999999997</v>
      </c>
      <c r="O2332" s="1">
        <v>15.222</v>
      </c>
      <c r="P2332">
        <v>57406</v>
      </c>
      <c r="Q2332" s="1">
        <v>94.681254400693206</v>
      </c>
      <c r="R2332" s="1">
        <v>1.1130368845799701</v>
      </c>
      <c r="S2332" s="1">
        <v>0.30330932134539301</v>
      </c>
      <c r="T2332" s="1">
        <v>1.9146400909927901</v>
      </c>
      <c r="U2332" s="1">
        <v>0</v>
      </c>
      <c r="V2332" s="1">
        <v>0.33851486757298299</v>
      </c>
      <c r="W2332" s="1">
        <v>1.6492444348155699</v>
      </c>
      <c r="X2332" s="1">
        <v>6.8</v>
      </c>
      <c r="Y2332" s="1">
        <v>11.79</v>
      </c>
      <c r="Z2332" s="1">
        <v>24.2</v>
      </c>
      <c r="AA2332">
        <v>36926</v>
      </c>
    </row>
    <row r="2333" spans="1:27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9</v>
      </c>
      <c r="G2333">
        <v>7</v>
      </c>
      <c r="H2333">
        <v>91400</v>
      </c>
      <c r="I2333">
        <v>66</v>
      </c>
      <c r="J2333">
        <v>72.2</v>
      </c>
      <c r="K2333">
        <v>9.4</v>
      </c>
      <c r="L2333">
        <v>30.3</v>
      </c>
      <c r="M2333">
        <v>26.7</v>
      </c>
      <c r="N2333">
        <v>33.6</v>
      </c>
      <c r="O2333" s="1">
        <v>15.034000000000001</v>
      </c>
      <c r="P2333">
        <v>48753</v>
      </c>
      <c r="Q2333" s="1">
        <v>96.090732268580595</v>
      </c>
      <c r="R2333" s="1">
        <v>0.64652220365449398</v>
      </c>
      <c r="S2333" s="1">
        <v>7.9445525025340302E-2</v>
      </c>
      <c r="T2333" s="1">
        <v>0.57803468208092401</v>
      </c>
      <c r="U2333" s="1">
        <v>3.8353012081198803E-2</v>
      </c>
      <c r="V2333" s="1">
        <v>0.32052160096430399</v>
      </c>
      <c r="W2333" s="1">
        <v>2.2463907076130698</v>
      </c>
      <c r="X2333" s="1">
        <v>6.7</v>
      </c>
      <c r="Y2333" s="1">
        <v>13.81</v>
      </c>
      <c r="Z2333" s="1">
        <v>27.5</v>
      </c>
      <c r="AA2333">
        <v>36503</v>
      </c>
    </row>
    <row r="2334" spans="1:27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8</v>
      </c>
      <c r="G2334">
        <v>6</v>
      </c>
      <c r="H2334">
        <v>80238</v>
      </c>
      <c r="I2334">
        <v>56</v>
      </c>
      <c r="J2334">
        <v>69.8</v>
      </c>
      <c r="K2334">
        <v>9.4</v>
      </c>
      <c r="L2334">
        <v>36.4</v>
      </c>
      <c r="M2334">
        <v>26.6</v>
      </c>
      <c r="N2334">
        <v>27.7</v>
      </c>
      <c r="O2334" s="1">
        <v>14.571999999999999</v>
      </c>
      <c r="P2334">
        <v>45150</v>
      </c>
      <c r="Q2334" s="1">
        <v>96.480767361223599</v>
      </c>
      <c r="R2334" s="1">
        <v>0.83930133834537701</v>
      </c>
      <c r="S2334" s="1">
        <v>0.37590330211607598</v>
      </c>
      <c r="T2334" s="1">
        <v>0.68051459865841402</v>
      </c>
      <c r="U2334" s="1">
        <v>0</v>
      </c>
      <c r="V2334" s="1">
        <v>7.45325512816358E-2</v>
      </c>
      <c r="W2334" s="1">
        <v>1.5489808483748599</v>
      </c>
      <c r="X2334" s="1">
        <v>7</v>
      </c>
      <c r="Y2334" s="1">
        <v>14.15</v>
      </c>
      <c r="Z2334" s="1">
        <v>30.7</v>
      </c>
      <c r="AA2334">
        <v>30859</v>
      </c>
    </row>
    <row r="2335" spans="1:27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0</v>
      </c>
      <c r="G2335">
        <v>10</v>
      </c>
      <c r="H2335">
        <v>417993</v>
      </c>
      <c r="I2335">
        <v>196</v>
      </c>
      <c r="J2335">
        <v>46.9</v>
      </c>
      <c r="K2335">
        <v>6.1</v>
      </c>
      <c r="L2335">
        <v>20.3</v>
      </c>
      <c r="M2335">
        <v>24.2</v>
      </c>
      <c r="N2335">
        <v>49.4</v>
      </c>
      <c r="O2335" s="1">
        <v>16.314</v>
      </c>
      <c r="P2335">
        <v>64369</v>
      </c>
      <c r="Q2335" s="1">
        <v>91.191203040309006</v>
      </c>
      <c r="R2335" s="1">
        <v>2.5468818142171799</v>
      </c>
      <c r="S2335" s="1">
        <v>0.26415799638651799</v>
      </c>
      <c r="T2335" s="1">
        <v>3.5081926359728302</v>
      </c>
      <c r="U2335" s="1">
        <v>2.3674537411999201E-2</v>
      </c>
      <c r="V2335" s="1">
        <v>0.492804186655037</v>
      </c>
      <c r="W2335" s="1">
        <v>1.9730857890474101</v>
      </c>
      <c r="X2335" s="1">
        <v>5</v>
      </c>
      <c r="Y2335" s="1">
        <v>10</v>
      </c>
      <c r="Z2335" s="1">
        <v>19.8</v>
      </c>
      <c r="AA2335">
        <v>160510</v>
      </c>
    </row>
    <row r="2336" spans="1:27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7</v>
      </c>
      <c r="G2336">
        <v>9</v>
      </c>
      <c r="H2336">
        <v>133937</v>
      </c>
      <c r="I2336">
        <v>95</v>
      </c>
      <c r="J2336">
        <v>70.900000000000006</v>
      </c>
      <c r="K2336">
        <v>10.3</v>
      </c>
      <c r="L2336">
        <v>37.799999999999997</v>
      </c>
      <c r="M2336">
        <v>28.5</v>
      </c>
      <c r="N2336">
        <v>23.5</v>
      </c>
      <c r="O2336" s="1">
        <v>14.255999999999901</v>
      </c>
      <c r="P2336">
        <v>57446</v>
      </c>
      <c r="Q2336" s="1">
        <v>95.261696658097605</v>
      </c>
      <c r="R2336" s="1">
        <v>0.42570694087403599</v>
      </c>
      <c r="S2336" s="1">
        <v>0.631362467866323</v>
      </c>
      <c r="T2336" s="1">
        <v>0.19125964010282701</v>
      </c>
      <c r="U2336" s="1">
        <v>5.5526992287917701E-2</v>
      </c>
      <c r="V2336" s="1">
        <v>0.55321336760925399</v>
      </c>
      <c r="W2336" s="1">
        <v>2.8812339331619499</v>
      </c>
      <c r="X2336" s="1">
        <v>7.6</v>
      </c>
      <c r="Y2336" s="1">
        <v>15.74</v>
      </c>
      <c r="Z2336" s="1">
        <v>31.3</v>
      </c>
      <c r="AA2336">
        <v>48625</v>
      </c>
    </row>
    <row r="2337" spans="1:27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10</v>
      </c>
      <c r="G2337">
        <v>8</v>
      </c>
      <c r="H2337">
        <v>67897</v>
      </c>
      <c r="I2337">
        <v>35</v>
      </c>
      <c r="J2337">
        <v>51.5</v>
      </c>
      <c r="K2337">
        <v>8.1999999999999993</v>
      </c>
      <c r="L2337">
        <v>26.6</v>
      </c>
      <c r="M2337">
        <v>28.8</v>
      </c>
      <c r="N2337">
        <v>36.4</v>
      </c>
      <c r="O2337" s="1">
        <v>15.324</v>
      </c>
      <c r="P2337">
        <v>51085</v>
      </c>
      <c r="Q2337" s="1">
        <v>95.540260980267306</v>
      </c>
      <c r="R2337" s="1">
        <v>0.81158497772119598</v>
      </c>
      <c r="S2337" s="1">
        <v>0.80362826225334105</v>
      </c>
      <c r="T2337" s="1">
        <v>0.57686187141947798</v>
      </c>
      <c r="U2337" s="1">
        <v>0</v>
      </c>
      <c r="V2337" s="1">
        <v>0.656429026098026</v>
      </c>
      <c r="W2337" s="1">
        <v>1.61123488224061</v>
      </c>
      <c r="X2337" s="1">
        <v>5.3</v>
      </c>
      <c r="Y2337" s="1">
        <v>11.83</v>
      </c>
      <c r="Z2337" s="1">
        <v>25</v>
      </c>
      <c r="AA2337">
        <v>25136</v>
      </c>
    </row>
    <row r="2338" spans="1:27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9</v>
      </c>
      <c r="G2338">
        <v>8</v>
      </c>
      <c r="H2338">
        <v>78708</v>
      </c>
      <c r="I2338">
        <v>53</v>
      </c>
      <c r="J2338">
        <v>67.3</v>
      </c>
      <c r="K2338">
        <v>8.3000000000000007</v>
      </c>
      <c r="L2338">
        <v>35.299999999999997</v>
      </c>
      <c r="M2338">
        <v>26.2</v>
      </c>
      <c r="N2338">
        <v>30.2</v>
      </c>
      <c r="O2338" s="1">
        <v>14.773999999999999</v>
      </c>
      <c r="P2338">
        <v>52589</v>
      </c>
      <c r="Q2338" s="1">
        <v>96.591341661764105</v>
      </c>
      <c r="R2338" s="1">
        <v>0.53292729349067303</v>
      </c>
      <c r="S2338" s="1">
        <v>0.48793992455964202</v>
      </c>
      <c r="T2338" s="1">
        <v>0.49486105824133902</v>
      </c>
      <c r="U2338" s="1">
        <v>0</v>
      </c>
      <c r="V2338" s="1">
        <v>0.37374121881164102</v>
      </c>
      <c r="W2338" s="1">
        <v>1.5191888431325</v>
      </c>
      <c r="X2338" s="1">
        <v>7.1</v>
      </c>
      <c r="Y2338" s="1">
        <v>13.36</v>
      </c>
      <c r="Z2338" s="1">
        <v>30</v>
      </c>
      <c r="AA2338">
        <v>28897</v>
      </c>
    </row>
    <row r="2339" spans="1:27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6</v>
      </c>
      <c r="G2339">
        <v>4</v>
      </c>
      <c r="H2339">
        <v>70523</v>
      </c>
      <c r="I2339">
        <v>82</v>
      </c>
      <c r="J2339">
        <v>116.3</v>
      </c>
      <c r="K2339">
        <v>12.9</v>
      </c>
      <c r="L2339">
        <v>38.700000000000003</v>
      </c>
      <c r="M2339">
        <v>26.2</v>
      </c>
      <c r="N2339">
        <v>22.1</v>
      </c>
      <c r="O2339" s="1">
        <v>14.022</v>
      </c>
      <c r="P2339">
        <v>41873</v>
      </c>
      <c r="Q2339" s="1">
        <v>96.531984044910601</v>
      </c>
      <c r="R2339" s="1">
        <v>0.45797015807357</v>
      </c>
      <c r="S2339" s="1">
        <v>0.49490323533756803</v>
      </c>
      <c r="T2339" s="1">
        <v>0.32501107992317901</v>
      </c>
      <c r="U2339" s="1">
        <v>0</v>
      </c>
      <c r="V2339" s="1">
        <v>0.21790515585758599</v>
      </c>
      <c r="W2339" s="1">
        <v>1.9722263258974699</v>
      </c>
      <c r="X2339" s="1">
        <v>7.8</v>
      </c>
      <c r="Y2339" s="1">
        <v>16.920000000000002</v>
      </c>
      <c r="Z2339" s="1">
        <v>29.1</v>
      </c>
      <c r="AA2339">
        <v>27076</v>
      </c>
    </row>
    <row r="2340" spans="1:27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9</v>
      </c>
      <c r="G2340">
        <v>6</v>
      </c>
      <c r="H2340">
        <v>158789</v>
      </c>
      <c r="I2340">
        <v>139</v>
      </c>
      <c r="J2340">
        <v>87.5</v>
      </c>
      <c r="K2340">
        <v>9.1</v>
      </c>
      <c r="L2340">
        <v>34.6</v>
      </c>
      <c r="M2340">
        <v>27.1</v>
      </c>
      <c r="N2340">
        <v>29.2</v>
      </c>
      <c r="O2340" s="1">
        <v>14.696</v>
      </c>
      <c r="P2340">
        <v>47509</v>
      </c>
      <c r="Q2340" s="1">
        <v>96.787121879832995</v>
      </c>
      <c r="R2340" s="1">
        <v>0.67849600053215298</v>
      </c>
      <c r="S2340" s="1">
        <v>0.29102156885570302</v>
      </c>
      <c r="T2340" s="1">
        <v>0.806545490828663</v>
      </c>
      <c r="U2340" s="1">
        <v>0</v>
      </c>
      <c r="V2340" s="1">
        <v>0.22949129429764001</v>
      </c>
      <c r="W2340" s="1">
        <v>1.2073237656528</v>
      </c>
      <c r="X2340" s="1">
        <v>7.8</v>
      </c>
      <c r="Y2340" s="1">
        <v>14.42</v>
      </c>
      <c r="Z2340" s="1">
        <v>30.9</v>
      </c>
      <c r="AA2340">
        <v>60133</v>
      </c>
    </row>
    <row r="2341" spans="1:27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0</v>
      </c>
      <c r="G2341">
        <v>9</v>
      </c>
      <c r="H2341">
        <v>159457</v>
      </c>
      <c r="I2341">
        <v>123</v>
      </c>
      <c r="J2341">
        <v>77.099999999999994</v>
      </c>
      <c r="K2341">
        <v>6.4</v>
      </c>
      <c r="L2341">
        <v>28.6</v>
      </c>
      <c r="M2341">
        <v>24.5</v>
      </c>
      <c r="N2341">
        <v>40.5</v>
      </c>
      <c r="O2341" s="1">
        <v>15.602</v>
      </c>
      <c r="P2341">
        <v>56028</v>
      </c>
      <c r="Q2341" s="1">
        <v>96.004273866662103</v>
      </c>
      <c r="R2341" s="1">
        <v>0.81746179807675901</v>
      </c>
      <c r="S2341" s="1">
        <v>0.22386920611230701</v>
      </c>
      <c r="T2341" s="1">
        <v>0.763190475382867</v>
      </c>
      <c r="U2341" s="1">
        <v>3.0527619015314599E-2</v>
      </c>
      <c r="V2341" s="1">
        <v>0.14076624323728401</v>
      </c>
      <c r="W2341" s="1">
        <v>2.0199107915133201</v>
      </c>
      <c r="X2341" s="1">
        <v>6.2</v>
      </c>
      <c r="Y2341" s="1">
        <v>11.97</v>
      </c>
      <c r="Z2341" s="1">
        <v>22.8</v>
      </c>
      <c r="AA2341">
        <v>58963</v>
      </c>
    </row>
    <row r="2342" spans="1:27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10</v>
      </c>
      <c r="G2342">
        <v>7</v>
      </c>
      <c r="H2342">
        <v>117041</v>
      </c>
      <c r="I2342">
        <v>91</v>
      </c>
      <c r="J2342">
        <v>77.8</v>
      </c>
      <c r="K2342">
        <v>8.5</v>
      </c>
      <c r="L2342">
        <v>30.6</v>
      </c>
      <c r="M2342">
        <v>25.6</v>
      </c>
      <c r="N2342">
        <v>35.299999999999997</v>
      </c>
      <c r="O2342" s="1">
        <v>15.166</v>
      </c>
      <c r="P2342">
        <v>48346</v>
      </c>
      <c r="Q2342" s="1">
        <v>94.861152514389204</v>
      </c>
      <c r="R2342" s="1">
        <v>0.88743149349904804</v>
      </c>
      <c r="S2342" s="1">
        <v>0.13987938269623201</v>
      </c>
      <c r="T2342" s="1">
        <v>1.1534316310853201</v>
      </c>
      <c r="U2342" s="1">
        <v>9.40172900089431E-2</v>
      </c>
      <c r="V2342" s="1">
        <v>0.28434497466119302</v>
      </c>
      <c r="W2342" s="1">
        <v>2.5797427136600199</v>
      </c>
      <c r="X2342" s="1">
        <v>6.3</v>
      </c>
      <c r="Y2342" s="1">
        <v>12.44</v>
      </c>
      <c r="Z2342" s="1">
        <v>23.8</v>
      </c>
      <c r="AA2342">
        <v>43609</v>
      </c>
    </row>
    <row r="2343" spans="1:27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</v>
      </c>
      <c r="G2343">
        <v>8</v>
      </c>
      <c r="H2343">
        <v>150637</v>
      </c>
      <c r="I2343">
        <v>108</v>
      </c>
      <c r="J2343">
        <v>71.7</v>
      </c>
      <c r="K2343">
        <v>7.6</v>
      </c>
      <c r="L2343">
        <v>31.5</v>
      </c>
      <c r="M2343">
        <v>25.8</v>
      </c>
      <c r="N2343">
        <v>35.200000000000003</v>
      </c>
      <c r="O2343" s="1">
        <v>15.192</v>
      </c>
      <c r="P2343">
        <v>52986</v>
      </c>
      <c r="Q2343" s="1">
        <v>96.037141732565203</v>
      </c>
      <c r="R2343" s="1">
        <v>0.71742941997352105</v>
      </c>
      <c r="S2343" s="1">
        <v>0.112713350270154</v>
      </c>
      <c r="T2343" s="1">
        <v>0.83193187104161404</v>
      </c>
      <c r="U2343" s="1">
        <v>0.121658854259849</v>
      </c>
      <c r="V2343" s="1">
        <v>0.527784735391992</v>
      </c>
      <c r="W2343" s="1">
        <v>1.65134003649765</v>
      </c>
      <c r="X2343" s="1">
        <v>7.5</v>
      </c>
      <c r="Y2343" s="1">
        <v>12.23</v>
      </c>
      <c r="Z2343" s="1">
        <v>26.9</v>
      </c>
      <c r="AA2343">
        <v>55894</v>
      </c>
    </row>
    <row r="2344" spans="1:27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4</v>
      </c>
      <c r="G2344">
        <v>3</v>
      </c>
      <c r="H2344">
        <v>83767</v>
      </c>
      <c r="I2344">
        <v>141</v>
      </c>
      <c r="J2344">
        <v>168.3</v>
      </c>
      <c r="K2344">
        <v>19.5</v>
      </c>
      <c r="L2344">
        <v>40.5</v>
      </c>
      <c r="M2344">
        <v>21.7</v>
      </c>
      <c r="N2344">
        <v>18.3</v>
      </c>
      <c r="O2344" s="1">
        <v>13.507999999999999</v>
      </c>
      <c r="P2344">
        <v>38228</v>
      </c>
      <c r="Q2344" s="1">
        <v>67.661826981246193</v>
      </c>
      <c r="R2344" s="1">
        <v>28.956442831215899</v>
      </c>
      <c r="S2344" s="1">
        <v>0.36902601330913398</v>
      </c>
      <c r="T2344" s="1">
        <v>0.18753781004234699</v>
      </c>
      <c r="U2344" s="1">
        <v>0</v>
      </c>
      <c r="V2344" s="1">
        <v>1.4761040532365299</v>
      </c>
      <c r="W2344" s="1">
        <v>1.3490623109497799</v>
      </c>
      <c r="X2344" s="1">
        <v>13.7</v>
      </c>
      <c r="Y2344" s="1">
        <v>16.62</v>
      </c>
      <c r="Z2344" s="1">
        <v>34.4</v>
      </c>
      <c r="AA2344">
        <v>33060</v>
      </c>
    </row>
    <row r="2345" spans="1:27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0</v>
      </c>
      <c r="G2345">
        <v>10</v>
      </c>
      <c r="H2345">
        <v>264864</v>
      </c>
      <c r="I2345">
        <v>134</v>
      </c>
      <c r="J2345">
        <v>50.6</v>
      </c>
      <c r="K2345">
        <v>8.6</v>
      </c>
      <c r="L2345">
        <v>17.8</v>
      </c>
      <c r="M2345">
        <v>22</v>
      </c>
      <c r="N2345">
        <v>51.5</v>
      </c>
      <c r="O2345" s="1">
        <v>16.375999999999902</v>
      </c>
      <c r="P2345">
        <v>70471</v>
      </c>
      <c r="Q2345" s="1">
        <v>81.462694295549696</v>
      </c>
      <c r="R2345" s="1">
        <v>9.34632312752308</v>
      </c>
      <c r="S2345" s="1">
        <v>0.239723071907332</v>
      </c>
      <c r="T2345" s="1">
        <v>4.5384371973496203</v>
      </c>
      <c r="U2345" s="1">
        <v>3.2602337779397202E-2</v>
      </c>
      <c r="V2345" s="1">
        <v>1.5601177519729199</v>
      </c>
      <c r="W2345" s="1">
        <v>2.8201022179178601</v>
      </c>
      <c r="X2345" s="1">
        <v>5.6</v>
      </c>
      <c r="Y2345" s="1">
        <v>9.26</v>
      </c>
      <c r="Z2345" s="1">
        <v>21.6</v>
      </c>
      <c r="AA2345">
        <v>104287</v>
      </c>
    </row>
    <row r="2346" spans="1:27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4</v>
      </c>
      <c r="G2346">
        <v>6</v>
      </c>
      <c r="H2346">
        <v>39062</v>
      </c>
      <c r="I2346">
        <v>59</v>
      </c>
      <c r="J2346">
        <v>151</v>
      </c>
      <c r="K2346">
        <v>15.5</v>
      </c>
      <c r="L2346">
        <v>38</v>
      </c>
      <c r="M2346">
        <v>30.2</v>
      </c>
      <c r="N2346">
        <v>16.3</v>
      </c>
      <c r="O2346" s="1">
        <v>13.598000000000001</v>
      </c>
      <c r="P2346">
        <v>45443</v>
      </c>
      <c r="Q2346" s="1">
        <v>92.625164897292507</v>
      </c>
      <c r="R2346" s="1">
        <v>5.2076135435642898</v>
      </c>
      <c r="S2346" s="1">
        <v>1.25636032414096E-2</v>
      </c>
      <c r="T2346" s="1">
        <v>0.14448143727620999</v>
      </c>
      <c r="U2346" s="1">
        <v>3.7690809724228898E-2</v>
      </c>
      <c r="V2346" s="1">
        <v>0.427162510207927</v>
      </c>
      <c r="W2346" s="1">
        <v>1.54532319869338</v>
      </c>
      <c r="X2346" s="1">
        <v>9.9</v>
      </c>
      <c r="Y2346" s="1">
        <v>19.38</v>
      </c>
      <c r="Z2346" s="1">
        <v>31.3</v>
      </c>
      <c r="AA2346">
        <v>15919</v>
      </c>
    </row>
    <row r="2347" spans="1:27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3</v>
      </c>
      <c r="G2347">
        <v>8</v>
      </c>
      <c r="H2347">
        <v>34265</v>
      </c>
      <c r="I2347">
        <v>52</v>
      </c>
      <c r="J2347">
        <v>151.80000000000001</v>
      </c>
      <c r="K2347">
        <v>18.7</v>
      </c>
      <c r="L2347">
        <v>36.799999999999997</v>
      </c>
      <c r="M2347">
        <v>30.4</v>
      </c>
      <c r="N2347">
        <v>14.1</v>
      </c>
      <c r="O2347" s="1">
        <v>13.361999999999901</v>
      </c>
      <c r="P2347">
        <v>52551</v>
      </c>
      <c r="Q2347" s="1">
        <v>73.391698585163695</v>
      </c>
      <c r="R2347" s="1">
        <v>23.5284921441413</v>
      </c>
      <c r="S2347" s="1">
        <v>0.50809036191667301</v>
      </c>
      <c r="T2347" s="1">
        <v>0.125068396779488</v>
      </c>
      <c r="U2347" s="1">
        <v>0</v>
      </c>
      <c r="V2347" s="1">
        <v>0.25795356835769501</v>
      </c>
      <c r="W2347" s="1">
        <v>2.1886969436410499</v>
      </c>
      <c r="X2347" s="1">
        <v>12.3</v>
      </c>
      <c r="Y2347" s="1">
        <v>18.399999999999999</v>
      </c>
      <c r="Z2347" s="1">
        <v>33.200000000000003</v>
      </c>
      <c r="AA2347">
        <v>12793</v>
      </c>
    </row>
    <row r="2348" spans="1:27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5</v>
      </c>
      <c r="G2348">
        <v>6</v>
      </c>
      <c r="H2348">
        <v>82687</v>
      </c>
      <c r="I2348">
        <v>109</v>
      </c>
      <c r="J2348">
        <v>131.80000000000001</v>
      </c>
      <c r="K2348">
        <v>17.3</v>
      </c>
      <c r="L2348">
        <v>34.9</v>
      </c>
      <c r="M2348">
        <v>29</v>
      </c>
      <c r="N2348">
        <v>18.899999999999999</v>
      </c>
      <c r="O2348" s="1">
        <v>13.757999999999999</v>
      </c>
      <c r="P2348">
        <v>46040</v>
      </c>
      <c r="Q2348" s="1">
        <v>76.905528297759304</v>
      </c>
      <c r="R2348" s="1">
        <v>17.8661833182286</v>
      </c>
      <c r="S2348" s="1">
        <v>0.36563642613831598</v>
      </c>
      <c r="T2348" s="1">
        <v>0.57814306697084195</v>
      </c>
      <c r="U2348" s="1">
        <v>4.37513672302259E-2</v>
      </c>
      <c r="V2348" s="1">
        <v>0.83440107503359395</v>
      </c>
      <c r="W2348" s="1">
        <v>3.4063564486390199</v>
      </c>
      <c r="X2348" s="1">
        <v>11.3</v>
      </c>
      <c r="Y2348" s="1">
        <v>19.579999999999998</v>
      </c>
      <c r="Z2348" s="1">
        <v>31.8</v>
      </c>
      <c r="AA2348">
        <v>31999</v>
      </c>
    </row>
    <row r="2349" spans="1:27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</v>
      </c>
      <c r="G2349">
        <v>6</v>
      </c>
      <c r="H2349">
        <v>39525</v>
      </c>
      <c r="I2349">
        <v>56</v>
      </c>
      <c r="J2349">
        <v>141.69999999999999</v>
      </c>
      <c r="K2349">
        <v>16.399999999999999</v>
      </c>
      <c r="L2349">
        <v>35.4</v>
      </c>
      <c r="M2349">
        <v>28.6</v>
      </c>
      <c r="N2349">
        <v>19.600000000000001</v>
      </c>
      <c r="O2349" s="1">
        <v>13.811999999999999</v>
      </c>
      <c r="P2349">
        <v>46633</v>
      </c>
      <c r="Q2349" s="1">
        <v>77.504244482173107</v>
      </c>
      <c r="R2349" s="1">
        <v>20.562883635888699</v>
      </c>
      <c r="S2349" s="1">
        <v>8.4889643463497394E-2</v>
      </c>
      <c r="T2349" s="1">
        <v>7.8359670889382199E-2</v>
      </c>
      <c r="U2349" s="1">
        <v>0</v>
      </c>
      <c r="V2349" s="1">
        <v>0.20242914979757001</v>
      </c>
      <c r="W2349" s="1">
        <v>1.5671934177876401</v>
      </c>
      <c r="X2349" s="1">
        <v>11.1</v>
      </c>
      <c r="Y2349" s="1">
        <v>18.440000000000001</v>
      </c>
      <c r="Z2349" s="1">
        <v>32.6</v>
      </c>
      <c r="AA2349">
        <v>15314</v>
      </c>
    </row>
    <row r="2350" spans="1:27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0</v>
      </c>
      <c r="G2350">
        <v>10</v>
      </c>
      <c r="H2350">
        <v>744636</v>
      </c>
      <c r="I2350">
        <v>196</v>
      </c>
      <c r="J2350">
        <v>26.3</v>
      </c>
      <c r="K2350">
        <v>6.2</v>
      </c>
      <c r="L2350">
        <v>8.1999999999999993</v>
      </c>
      <c r="M2350">
        <v>11.9</v>
      </c>
      <c r="N2350">
        <v>73.7</v>
      </c>
      <c r="O2350" s="1">
        <v>18.010000000000002</v>
      </c>
      <c r="P2350">
        <v>104184</v>
      </c>
      <c r="Q2350" s="1">
        <v>72.174601489658997</v>
      </c>
      <c r="R2350" s="1">
        <v>8.6146347504555596</v>
      </c>
      <c r="S2350" s="1">
        <v>0.39054898006121402</v>
      </c>
      <c r="T2350" s="1">
        <v>10.0202572404154</v>
      </c>
      <c r="U2350" s="1">
        <v>8.6248076004458302E-2</v>
      </c>
      <c r="V2350" s="1">
        <v>5.6366434902606004</v>
      </c>
      <c r="W2350" s="1">
        <v>3.0770659731436698</v>
      </c>
      <c r="X2350" s="1">
        <v>4</v>
      </c>
      <c r="Y2350" s="1">
        <v>6.39</v>
      </c>
      <c r="Z2350" s="1">
        <v>19.600000000000001</v>
      </c>
      <c r="AA2350">
        <v>226092</v>
      </c>
    </row>
    <row r="2351" spans="1:27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5</v>
      </c>
      <c r="G2351">
        <v>5</v>
      </c>
      <c r="H2351">
        <v>18591</v>
      </c>
      <c r="I2351">
        <v>27</v>
      </c>
      <c r="J2351">
        <v>145.19999999999999</v>
      </c>
      <c r="K2351">
        <v>10.8</v>
      </c>
      <c r="L2351">
        <v>37.700000000000003</v>
      </c>
      <c r="M2351">
        <v>35.299999999999997</v>
      </c>
      <c r="N2351">
        <v>16.2</v>
      </c>
      <c r="O2351" s="1">
        <v>13.786</v>
      </c>
      <c r="P2351">
        <v>43392</v>
      </c>
      <c r="Q2351" s="1">
        <v>95.024198427102206</v>
      </c>
      <c r="R2351" s="1">
        <v>4.3254688445251004</v>
      </c>
      <c r="S2351" s="1">
        <v>0</v>
      </c>
      <c r="T2351" s="1">
        <v>4.5372050816696902E-2</v>
      </c>
      <c r="U2351" s="1">
        <v>6.0496067755595802E-2</v>
      </c>
      <c r="V2351" s="1">
        <v>0</v>
      </c>
      <c r="W2351" s="1">
        <v>0.54446460980036204</v>
      </c>
      <c r="X2351" s="1">
        <v>9.1</v>
      </c>
      <c r="Y2351" s="1">
        <v>20.65</v>
      </c>
      <c r="Z2351" s="1">
        <v>31.7</v>
      </c>
      <c r="AA2351">
        <v>6612</v>
      </c>
    </row>
    <row r="2352" spans="1:27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8</v>
      </c>
      <c r="G2352">
        <v>10</v>
      </c>
      <c r="H2352">
        <v>87757</v>
      </c>
      <c r="I2352">
        <v>97</v>
      </c>
      <c r="J2352">
        <v>110.5</v>
      </c>
      <c r="K2352">
        <v>8.4</v>
      </c>
      <c r="L2352">
        <v>33.799999999999997</v>
      </c>
      <c r="M2352">
        <v>30.4</v>
      </c>
      <c r="N2352">
        <v>27.3</v>
      </c>
      <c r="O2352" s="1">
        <v>14.611999999999901</v>
      </c>
      <c r="P2352">
        <v>63315</v>
      </c>
      <c r="Q2352" s="1">
        <v>93.878042901903996</v>
      </c>
      <c r="R2352" s="1">
        <v>3.0338635815859201</v>
      </c>
      <c r="S2352" s="1">
        <v>0.26211135213304398</v>
      </c>
      <c r="T2352" s="1">
        <v>0.72005302482525901</v>
      </c>
      <c r="U2352" s="1">
        <v>0</v>
      </c>
      <c r="V2352" s="1">
        <v>0.68992528320077096</v>
      </c>
      <c r="W2352" s="1">
        <v>1.4160038563509201</v>
      </c>
      <c r="X2352" s="1">
        <v>8.9</v>
      </c>
      <c r="Y2352" s="1">
        <v>16.79</v>
      </c>
      <c r="Z2352" s="1">
        <v>26.3</v>
      </c>
      <c r="AA2352">
        <v>33192</v>
      </c>
    </row>
    <row r="2353" spans="1:27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2</v>
      </c>
      <c r="G2353">
        <v>3</v>
      </c>
      <c r="H2353">
        <v>45149</v>
      </c>
      <c r="I2353">
        <v>64</v>
      </c>
      <c r="J2353">
        <v>141.80000000000001</v>
      </c>
      <c r="K2353">
        <v>22.7</v>
      </c>
      <c r="L2353">
        <v>37.799999999999997</v>
      </c>
      <c r="M2353">
        <v>27.1</v>
      </c>
      <c r="N2353">
        <v>12.4</v>
      </c>
      <c r="O2353" s="1">
        <v>13.08</v>
      </c>
      <c r="P2353">
        <v>37789</v>
      </c>
      <c r="Q2353" s="1">
        <v>42.020153261328602</v>
      </c>
      <c r="R2353" s="1">
        <v>54.854281059554701</v>
      </c>
      <c r="S2353" s="1">
        <v>0.25342424425269999</v>
      </c>
      <c r="T2353" s="1">
        <v>0.70596753756109298</v>
      </c>
      <c r="U2353" s="1">
        <v>0</v>
      </c>
      <c r="V2353" s="1">
        <v>0.62149278947685904</v>
      </c>
      <c r="W2353" s="1">
        <v>1.5446811078259799</v>
      </c>
      <c r="X2353" s="1">
        <v>12.1</v>
      </c>
      <c r="Y2353" s="1">
        <v>19.48</v>
      </c>
      <c r="Z2353" s="1">
        <v>37.1</v>
      </c>
      <c r="AA2353">
        <v>16573</v>
      </c>
    </row>
    <row r="2354" spans="1:27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</v>
      </c>
      <c r="G2354">
        <v>1</v>
      </c>
      <c r="H2354">
        <v>63992</v>
      </c>
      <c r="I2354">
        <v>116</v>
      </c>
      <c r="J2354">
        <v>181.3</v>
      </c>
      <c r="K2354">
        <v>30</v>
      </c>
      <c r="L2354">
        <v>35.200000000000003</v>
      </c>
      <c r="M2354">
        <v>24.9</v>
      </c>
      <c r="N2354">
        <v>9.9</v>
      </c>
      <c r="O2354" s="1">
        <v>12.69</v>
      </c>
      <c r="P2354">
        <v>32150</v>
      </c>
      <c r="Q2354" s="1">
        <v>95.504793160030999</v>
      </c>
      <c r="R2354" s="1">
        <v>2.8068054236117099</v>
      </c>
      <c r="S2354" s="1">
        <v>0.10795405475429599</v>
      </c>
      <c r="T2354" s="1">
        <v>0.50090681405993598</v>
      </c>
      <c r="U2354" s="1">
        <v>0</v>
      </c>
      <c r="V2354" s="1">
        <v>9.0681405993609104E-2</v>
      </c>
      <c r="W2354" s="1">
        <v>0.98885914154935595</v>
      </c>
      <c r="X2354" s="1">
        <v>9.6999999999999993</v>
      </c>
      <c r="Y2354" s="1">
        <v>23.18</v>
      </c>
      <c r="Z2354" s="1">
        <v>33.1</v>
      </c>
      <c r="AA2354">
        <v>23158</v>
      </c>
    </row>
    <row r="2355" spans="1:27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1</v>
      </c>
      <c r="G2355">
        <v>3</v>
      </c>
      <c r="H2355">
        <v>48018</v>
      </c>
      <c r="I2355">
        <v>56</v>
      </c>
      <c r="J2355">
        <v>116.6</v>
      </c>
      <c r="K2355">
        <v>22.5</v>
      </c>
      <c r="L2355">
        <v>42</v>
      </c>
      <c r="M2355">
        <v>23.6</v>
      </c>
      <c r="N2355">
        <v>11.9</v>
      </c>
      <c r="O2355" s="1">
        <v>12.974</v>
      </c>
      <c r="P2355">
        <v>39783</v>
      </c>
      <c r="Q2355" s="1">
        <v>61.732237228420402</v>
      </c>
      <c r="R2355" s="1">
        <v>34.204345273047501</v>
      </c>
      <c r="S2355" s="1">
        <v>0.13505578391074499</v>
      </c>
      <c r="T2355" s="1">
        <v>0.44039929536112699</v>
      </c>
      <c r="U2355" s="1">
        <v>6.4591896652965303E-2</v>
      </c>
      <c r="V2355" s="1">
        <v>1.4092777451556</v>
      </c>
      <c r="W2355" s="1">
        <v>2.01409277745155</v>
      </c>
      <c r="X2355" s="1">
        <v>12.9</v>
      </c>
      <c r="Y2355" s="1">
        <v>18.829999999999998</v>
      </c>
      <c r="Z2355" s="1">
        <v>34.700000000000003</v>
      </c>
      <c r="AA2355">
        <v>17030</v>
      </c>
    </row>
    <row r="2356" spans="1:27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6</v>
      </c>
      <c r="G2356">
        <v>6</v>
      </c>
      <c r="H2356">
        <v>145517</v>
      </c>
      <c r="I2356">
        <v>163</v>
      </c>
      <c r="J2356">
        <v>112</v>
      </c>
      <c r="K2356">
        <v>14.6</v>
      </c>
      <c r="L2356">
        <v>34</v>
      </c>
      <c r="M2356">
        <v>31.1</v>
      </c>
      <c r="N2356">
        <v>20.399999999999999</v>
      </c>
      <c r="O2356" s="1">
        <v>13.974</v>
      </c>
      <c r="P2356">
        <v>46542</v>
      </c>
      <c r="Q2356" s="1">
        <v>81.493252937650894</v>
      </c>
      <c r="R2356" s="1">
        <v>14.013548609723699</v>
      </c>
      <c r="S2356" s="1">
        <v>0.10897005139754</v>
      </c>
      <c r="T2356" s="1">
        <v>0.81545921795826404</v>
      </c>
      <c r="U2356" s="1">
        <v>5.8117360745355097E-2</v>
      </c>
      <c r="V2356" s="1">
        <v>0.74099634950327797</v>
      </c>
      <c r="W2356" s="1">
        <v>2.7696554730208298</v>
      </c>
      <c r="X2356" s="1">
        <v>9.1999999999999993</v>
      </c>
      <c r="Y2356" s="1">
        <v>19.77</v>
      </c>
      <c r="Z2356" s="1">
        <v>34</v>
      </c>
      <c r="AA2356">
        <v>55061</v>
      </c>
    </row>
    <row r="2357" spans="1:27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5</v>
      </c>
      <c r="G2357">
        <v>9</v>
      </c>
      <c r="H2357">
        <v>80046</v>
      </c>
      <c r="I2357">
        <v>92</v>
      </c>
      <c r="J2357">
        <v>114.9</v>
      </c>
      <c r="K2357">
        <v>16.600000000000001</v>
      </c>
      <c r="L2357">
        <v>37.5</v>
      </c>
      <c r="M2357">
        <v>27.1</v>
      </c>
      <c r="N2357">
        <v>18.8</v>
      </c>
      <c r="O2357" s="1">
        <v>13.714</v>
      </c>
      <c r="P2357">
        <v>55263</v>
      </c>
      <c r="Q2357" s="1">
        <v>65.998650472334603</v>
      </c>
      <c r="R2357" s="1">
        <v>29.2004048582995</v>
      </c>
      <c r="S2357" s="1">
        <v>0.46558704453441302</v>
      </c>
      <c r="T2357" s="1">
        <v>0.81983805668016196</v>
      </c>
      <c r="U2357" s="1">
        <v>0</v>
      </c>
      <c r="V2357" s="1">
        <v>1.3056680161943299</v>
      </c>
      <c r="W2357" s="1">
        <v>2.20985155195681</v>
      </c>
      <c r="X2357" s="1">
        <v>11.1</v>
      </c>
      <c r="Y2357" s="1">
        <v>17.37</v>
      </c>
      <c r="Z2357" s="1">
        <v>32.200000000000003</v>
      </c>
      <c r="AA2357">
        <v>29640</v>
      </c>
    </row>
    <row r="2358" spans="1:27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3</v>
      </c>
      <c r="G2358">
        <v>3</v>
      </c>
      <c r="H2358">
        <v>77239</v>
      </c>
      <c r="I2358">
        <v>96</v>
      </c>
      <c r="J2358">
        <v>124.3</v>
      </c>
      <c r="K2358">
        <v>19.600000000000001</v>
      </c>
      <c r="L2358">
        <v>34.9</v>
      </c>
      <c r="M2358">
        <v>32.700000000000003</v>
      </c>
      <c r="N2358">
        <v>12.8</v>
      </c>
      <c r="O2358" s="1">
        <v>13.286</v>
      </c>
      <c r="P2358">
        <v>38130</v>
      </c>
      <c r="Q2358" s="1">
        <v>97.403558335855706</v>
      </c>
      <c r="R2358" s="1">
        <v>0.79709413782665695</v>
      </c>
      <c r="S2358" s="1">
        <v>5.0448996064978303E-2</v>
      </c>
      <c r="T2358" s="1">
        <v>0.24551844751622701</v>
      </c>
      <c r="U2358" s="1">
        <v>0</v>
      </c>
      <c r="V2358" s="1">
        <v>0.134530656173275</v>
      </c>
      <c r="W2358" s="1">
        <v>1.36884942656307</v>
      </c>
      <c r="X2358" s="1">
        <v>11.5</v>
      </c>
      <c r="Y2358" s="1">
        <v>20.52</v>
      </c>
      <c r="Z2358" s="1">
        <v>29.8</v>
      </c>
      <c r="AA2358">
        <v>29733</v>
      </c>
    </row>
    <row r="2359" spans="1:27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2</v>
      </c>
      <c r="G2359">
        <v>8</v>
      </c>
      <c r="H2359">
        <v>19711</v>
      </c>
      <c r="I2359">
        <v>31</v>
      </c>
      <c r="J2359">
        <v>157.30000000000001</v>
      </c>
      <c r="K2359">
        <v>22.7</v>
      </c>
      <c r="L2359">
        <v>40.6</v>
      </c>
      <c r="M2359">
        <v>23.9</v>
      </c>
      <c r="N2359">
        <v>12.7</v>
      </c>
      <c r="O2359" s="1">
        <v>13.028</v>
      </c>
      <c r="P2359">
        <v>50908</v>
      </c>
      <c r="Q2359" s="1">
        <v>42.111205193338897</v>
      </c>
      <c r="R2359" s="1">
        <v>47.219870166525503</v>
      </c>
      <c r="S2359" s="1">
        <v>6.4916737228337498</v>
      </c>
      <c r="T2359" s="1">
        <v>0.790290714084109</v>
      </c>
      <c r="U2359" s="1">
        <v>0</v>
      </c>
      <c r="V2359" s="1">
        <v>0.28224668360146699</v>
      </c>
      <c r="W2359" s="1">
        <v>3.1047135196161402</v>
      </c>
      <c r="X2359" s="1">
        <v>16.100000000000001</v>
      </c>
      <c r="Y2359" s="1">
        <v>18.22</v>
      </c>
      <c r="Z2359" s="1">
        <v>35</v>
      </c>
      <c r="AA2359">
        <v>7086</v>
      </c>
    </row>
    <row r="2360" spans="1:27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2</v>
      </c>
      <c r="G2360">
        <v>2</v>
      </c>
      <c r="H2360">
        <v>30556</v>
      </c>
      <c r="I2360">
        <v>40</v>
      </c>
      <c r="J2360">
        <v>130.9</v>
      </c>
      <c r="K2360">
        <v>20</v>
      </c>
      <c r="L2360">
        <v>41.1</v>
      </c>
      <c r="M2360">
        <v>25.8</v>
      </c>
      <c r="N2360">
        <v>13</v>
      </c>
      <c r="O2360" s="1">
        <v>13.144</v>
      </c>
      <c r="P2360">
        <v>36261</v>
      </c>
      <c r="Q2360" s="1">
        <v>67.789404839764501</v>
      </c>
      <c r="R2360" s="1">
        <v>30.935251798561101</v>
      </c>
      <c r="S2360" s="1">
        <v>0.17168083714846299</v>
      </c>
      <c r="T2360" s="1">
        <v>0.130804447351209</v>
      </c>
      <c r="U2360" s="1">
        <v>0</v>
      </c>
      <c r="V2360" s="1">
        <v>0.163505559189012</v>
      </c>
      <c r="W2360" s="1">
        <v>0.80935251798561103</v>
      </c>
      <c r="X2360" s="1">
        <v>11.1</v>
      </c>
      <c r="Y2360" s="1">
        <v>18.63</v>
      </c>
      <c r="Z2360" s="1">
        <v>35.5</v>
      </c>
      <c r="AA2360">
        <v>12232</v>
      </c>
    </row>
    <row r="2361" spans="1:27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10</v>
      </c>
      <c r="G2361">
        <v>10</v>
      </c>
      <c r="H2361">
        <v>887777</v>
      </c>
      <c r="I2361">
        <v>645</v>
      </c>
      <c r="J2361">
        <v>72.7</v>
      </c>
      <c r="K2361">
        <v>8.6</v>
      </c>
      <c r="L2361">
        <v>23.8</v>
      </c>
      <c r="M2361">
        <v>30</v>
      </c>
      <c r="N2361">
        <v>37.700000000000003</v>
      </c>
      <c r="O2361" s="1">
        <v>15.456</v>
      </c>
      <c r="P2361">
        <v>72433</v>
      </c>
      <c r="Q2361" s="1">
        <v>68.343684738683507</v>
      </c>
      <c r="R2361" s="1">
        <v>22.664605426125298</v>
      </c>
      <c r="S2361" s="1">
        <v>0.24529967845852901</v>
      </c>
      <c r="T2361" s="1">
        <v>3.4567968201446999</v>
      </c>
      <c r="U2361" s="1">
        <v>2.5012129375992499E-2</v>
      </c>
      <c r="V2361" s="1">
        <v>2.2770078260843301</v>
      </c>
      <c r="W2361" s="1">
        <v>2.9875933811275899</v>
      </c>
      <c r="X2361" s="1">
        <v>9</v>
      </c>
      <c r="Y2361" s="1">
        <v>13.26</v>
      </c>
      <c r="Z2361" s="1">
        <v>29.5</v>
      </c>
      <c r="AA2361">
        <v>331839</v>
      </c>
    </row>
    <row r="2362" spans="1:27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9</v>
      </c>
      <c r="G2362">
        <v>10</v>
      </c>
      <c r="H2362">
        <v>37888</v>
      </c>
      <c r="I2362">
        <v>26</v>
      </c>
      <c r="J2362">
        <v>68.599999999999994</v>
      </c>
      <c r="K2362">
        <v>12.6</v>
      </c>
      <c r="L2362">
        <v>28.9</v>
      </c>
      <c r="M2362">
        <v>28.5</v>
      </c>
      <c r="N2362">
        <v>30</v>
      </c>
      <c r="O2362" s="1">
        <v>14.718</v>
      </c>
      <c r="P2362">
        <v>72226</v>
      </c>
      <c r="Q2362" s="1">
        <v>89.166142447752804</v>
      </c>
      <c r="R2362" s="1">
        <v>4.4873139022855897</v>
      </c>
      <c r="S2362" s="1">
        <v>0.40539596001957001</v>
      </c>
      <c r="T2362" s="1">
        <v>1.09037534074229</v>
      </c>
      <c r="U2362" s="1">
        <v>0</v>
      </c>
      <c r="V2362" s="1">
        <v>2.0409589711330098</v>
      </c>
      <c r="W2362" s="1">
        <v>2.8098133780666799</v>
      </c>
      <c r="X2362" s="1">
        <v>9.3000000000000007</v>
      </c>
      <c r="Y2362" s="1">
        <v>13.4</v>
      </c>
      <c r="Z2362" s="1">
        <v>26.9</v>
      </c>
      <c r="AA2362">
        <v>14307</v>
      </c>
    </row>
    <row r="2363" spans="1:27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3</v>
      </c>
      <c r="G2363">
        <v>6</v>
      </c>
      <c r="H2363">
        <v>13610</v>
      </c>
      <c r="I2363">
        <v>20</v>
      </c>
      <c r="J2363">
        <v>147</v>
      </c>
      <c r="K2363">
        <v>12.9</v>
      </c>
      <c r="L2363">
        <v>46.2</v>
      </c>
      <c r="M2363">
        <v>28</v>
      </c>
      <c r="N2363">
        <v>13</v>
      </c>
      <c r="O2363" s="1">
        <v>13.353999999999999</v>
      </c>
      <c r="P2363">
        <v>45280</v>
      </c>
      <c r="Q2363" s="1">
        <v>98.113570741097206</v>
      </c>
      <c r="R2363" s="1">
        <v>0.15399422521655401</v>
      </c>
      <c r="S2363" s="1">
        <v>0</v>
      </c>
      <c r="T2363" s="1">
        <v>0.17324350336862299</v>
      </c>
      <c r="U2363" s="1">
        <v>0</v>
      </c>
      <c r="V2363" s="1">
        <v>1.9249278152069199E-2</v>
      </c>
      <c r="W2363" s="1">
        <v>1.5399422521655399</v>
      </c>
      <c r="X2363" s="1">
        <v>8.9</v>
      </c>
      <c r="Y2363" s="1">
        <v>19.149999999999999</v>
      </c>
      <c r="Z2363" s="1">
        <v>29.6</v>
      </c>
      <c r="AA2363">
        <v>5195</v>
      </c>
    </row>
    <row r="2364" spans="1:27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6</v>
      </c>
      <c r="G2364">
        <v>10</v>
      </c>
      <c r="H2364">
        <v>129534</v>
      </c>
      <c r="I2364">
        <v>112</v>
      </c>
      <c r="J2364">
        <v>86.5</v>
      </c>
      <c r="K2364">
        <v>16.399999999999999</v>
      </c>
      <c r="L2364">
        <v>32.299999999999997</v>
      </c>
      <c r="M2364">
        <v>29</v>
      </c>
      <c r="N2364">
        <v>22.3</v>
      </c>
      <c r="O2364" s="1">
        <v>14.036</v>
      </c>
      <c r="P2364">
        <v>63326</v>
      </c>
      <c r="Q2364" s="1">
        <v>78.027455466579497</v>
      </c>
      <c r="R2364" s="1">
        <v>14.448847850956</v>
      </c>
      <c r="S2364" s="1">
        <v>0.46167674456610502</v>
      </c>
      <c r="T2364" s="1">
        <v>1.46470011439777</v>
      </c>
      <c r="U2364" s="1">
        <v>8.1712698153293007E-3</v>
      </c>
      <c r="V2364" s="1">
        <v>1.8058506291877701</v>
      </c>
      <c r="W2364" s="1">
        <v>3.7832979244974601</v>
      </c>
      <c r="X2364" s="1">
        <v>9.1999999999999993</v>
      </c>
      <c r="Y2364" s="1">
        <v>16.149999999999999</v>
      </c>
      <c r="Z2364" s="1">
        <v>32.299999999999997</v>
      </c>
      <c r="AA2364">
        <v>48952</v>
      </c>
    </row>
    <row r="2365" spans="1:27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</v>
      </c>
      <c r="G2365">
        <v>4</v>
      </c>
      <c r="H2365">
        <v>25100</v>
      </c>
      <c r="I2365">
        <v>32</v>
      </c>
      <c r="J2365">
        <v>127.5</v>
      </c>
      <c r="K2365">
        <v>20.6</v>
      </c>
      <c r="L2365">
        <v>35.700000000000003</v>
      </c>
      <c r="M2365">
        <v>28.6</v>
      </c>
      <c r="N2365">
        <v>15.1</v>
      </c>
      <c r="O2365" s="1">
        <v>13.368</v>
      </c>
      <c r="P2365">
        <v>40769</v>
      </c>
      <c r="Q2365" s="1">
        <v>62.892824239942598</v>
      </c>
      <c r="R2365" s="1">
        <v>33.493704575698601</v>
      </c>
      <c r="S2365" s="1">
        <v>0.68584297266864502</v>
      </c>
      <c r="T2365" s="1">
        <v>0</v>
      </c>
      <c r="U2365" s="1">
        <v>0</v>
      </c>
      <c r="V2365" s="1">
        <v>0</v>
      </c>
      <c r="W2365" s="1">
        <v>2.9276282116900401</v>
      </c>
      <c r="X2365" s="1">
        <v>15.8</v>
      </c>
      <c r="Y2365" s="1">
        <v>17.489999999999998</v>
      </c>
      <c r="Z2365" s="1">
        <v>35.4</v>
      </c>
      <c r="AA2365">
        <v>9769</v>
      </c>
    </row>
    <row r="2366" spans="1:27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1</v>
      </c>
      <c r="G2366">
        <v>1</v>
      </c>
      <c r="H2366">
        <v>40941</v>
      </c>
      <c r="I2366">
        <v>67</v>
      </c>
      <c r="J2366">
        <v>163.69999999999999</v>
      </c>
      <c r="K2366">
        <v>26.2</v>
      </c>
      <c r="L2366">
        <v>34</v>
      </c>
      <c r="M2366">
        <v>29.2</v>
      </c>
      <c r="N2366">
        <v>10.7</v>
      </c>
      <c r="O2366" s="1">
        <v>12.928000000000001</v>
      </c>
      <c r="P2366">
        <v>33210</v>
      </c>
      <c r="Q2366" s="1">
        <v>98.333768949294296</v>
      </c>
      <c r="R2366" s="1">
        <v>0.76450601150026098</v>
      </c>
      <c r="S2366" s="1">
        <v>0</v>
      </c>
      <c r="T2366" s="1">
        <v>2.6136957658128498E-2</v>
      </c>
      <c r="U2366" s="1">
        <v>0</v>
      </c>
      <c r="V2366" s="1">
        <v>9.1479351803450001E-2</v>
      </c>
      <c r="W2366" s="1">
        <v>0.78410872974385704</v>
      </c>
      <c r="X2366" s="1">
        <v>9.3000000000000007</v>
      </c>
      <c r="Y2366" s="1">
        <v>22.79</v>
      </c>
      <c r="Z2366" s="1">
        <v>35.6</v>
      </c>
      <c r="AA2366">
        <v>15304</v>
      </c>
    </row>
    <row r="2367" spans="1:27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4</v>
      </c>
      <c r="G2367">
        <v>8</v>
      </c>
      <c r="H2367">
        <v>75791</v>
      </c>
      <c r="I2367">
        <v>96</v>
      </c>
      <c r="J2367">
        <v>126.7</v>
      </c>
      <c r="K2367">
        <v>18.899999999999999</v>
      </c>
      <c r="L2367">
        <v>36.5</v>
      </c>
      <c r="M2367">
        <v>27.7</v>
      </c>
      <c r="N2367">
        <v>16.899999999999999</v>
      </c>
      <c r="O2367" s="1">
        <v>13.528</v>
      </c>
      <c r="P2367">
        <v>52556</v>
      </c>
      <c r="Q2367" s="1">
        <v>64.855265494583506</v>
      </c>
      <c r="R2367" s="1">
        <v>32.242940863079298</v>
      </c>
      <c r="S2367" s="1">
        <v>0.13496714615521199</v>
      </c>
      <c r="T2367" s="1">
        <v>0.51145444858817202</v>
      </c>
      <c r="U2367" s="1">
        <v>4.61729710530989E-2</v>
      </c>
      <c r="V2367" s="1">
        <v>0.75652637187000504</v>
      </c>
      <c r="W2367" s="1">
        <v>1.4526727046705701</v>
      </c>
      <c r="X2367" s="1">
        <v>12.1</v>
      </c>
      <c r="Y2367" s="1">
        <v>19.420000000000002</v>
      </c>
      <c r="Z2367" s="1">
        <v>34.200000000000003</v>
      </c>
      <c r="AA2367">
        <v>28155</v>
      </c>
    </row>
    <row r="2368" spans="1:27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</v>
      </c>
      <c r="G2368">
        <v>6</v>
      </c>
      <c r="H2368">
        <v>28688</v>
      </c>
      <c r="I2368">
        <v>45</v>
      </c>
      <c r="J2368">
        <v>156.9</v>
      </c>
      <c r="K2368">
        <v>17.899999999999999</v>
      </c>
      <c r="L2368">
        <v>37.4</v>
      </c>
      <c r="M2368">
        <v>28</v>
      </c>
      <c r="N2368">
        <v>16.7</v>
      </c>
      <c r="O2368" s="1">
        <v>13.538</v>
      </c>
      <c r="P2368">
        <v>46435</v>
      </c>
      <c r="Q2368" s="1">
        <v>55.013477088948697</v>
      </c>
      <c r="R2368" s="1">
        <v>40.925426774483299</v>
      </c>
      <c r="S2368" s="1">
        <v>0.79065588499550699</v>
      </c>
      <c r="T2368" s="1">
        <v>0.206648697214734</v>
      </c>
      <c r="U2368" s="1">
        <v>0</v>
      </c>
      <c r="V2368" s="1">
        <v>0.17070979335130201</v>
      </c>
      <c r="W2368" s="1">
        <v>2.8930817610062798</v>
      </c>
      <c r="X2368" s="1">
        <v>13.6</v>
      </c>
      <c r="Y2368" s="1">
        <v>17.7</v>
      </c>
      <c r="Z2368" s="1">
        <v>37</v>
      </c>
      <c r="AA2368">
        <v>11130</v>
      </c>
    </row>
    <row r="2369" spans="1:27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9</v>
      </c>
      <c r="G2369">
        <v>10</v>
      </c>
      <c r="H2369">
        <v>180933</v>
      </c>
      <c r="I2369">
        <v>123</v>
      </c>
      <c r="J2369">
        <v>68</v>
      </c>
      <c r="K2369">
        <v>8.5</v>
      </c>
      <c r="L2369">
        <v>28.1</v>
      </c>
      <c r="M2369">
        <v>29.8</v>
      </c>
      <c r="N2369">
        <v>33.5</v>
      </c>
      <c r="O2369" s="1">
        <v>15.093999999999999</v>
      </c>
      <c r="P2369">
        <v>87150</v>
      </c>
      <c r="Q2369" s="1">
        <v>87.231165012862903</v>
      </c>
      <c r="R2369" s="1">
        <v>7.5575156192576198</v>
      </c>
      <c r="S2369" s="1">
        <v>0.25284821756706999</v>
      </c>
      <c r="T2369" s="1">
        <v>1.3465637633223</v>
      </c>
      <c r="U2369" s="1">
        <v>2.9400955531054701E-3</v>
      </c>
      <c r="V2369" s="1">
        <v>0.76883498713708198</v>
      </c>
      <c r="W2369" s="1">
        <v>2.8401323042998898</v>
      </c>
      <c r="X2369" s="1">
        <v>9.1999999999999993</v>
      </c>
      <c r="Y2369" s="1">
        <v>13.93</v>
      </c>
      <c r="Z2369" s="1">
        <v>26.1</v>
      </c>
      <c r="AA2369">
        <v>68025</v>
      </c>
    </row>
    <row r="2370" spans="1:27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5</v>
      </c>
      <c r="G2370">
        <v>5</v>
      </c>
      <c r="H2370">
        <v>40840</v>
      </c>
      <c r="I2370">
        <v>44</v>
      </c>
      <c r="J2370">
        <v>107.7</v>
      </c>
      <c r="K2370">
        <v>16.5</v>
      </c>
      <c r="L2370">
        <v>35.4</v>
      </c>
      <c r="M2370">
        <v>30.4</v>
      </c>
      <c r="N2370">
        <v>17.7</v>
      </c>
      <c r="O2370" s="1">
        <v>13.694000000000001</v>
      </c>
      <c r="P2370">
        <v>43667</v>
      </c>
      <c r="Q2370" s="1">
        <v>95.759286584974603</v>
      </c>
      <c r="R2370" s="1">
        <v>2.2839545775325498</v>
      </c>
      <c r="S2370" s="1">
        <v>0.48758580868672602</v>
      </c>
      <c r="T2370" s="1">
        <v>1.28312054917559E-2</v>
      </c>
      <c r="U2370" s="1">
        <v>0</v>
      </c>
      <c r="V2370" s="1">
        <v>0.32078013729389798</v>
      </c>
      <c r="W2370" s="1">
        <v>1.1355616860204001</v>
      </c>
      <c r="X2370" s="1">
        <v>8.6</v>
      </c>
      <c r="Y2370" s="1">
        <v>17.73</v>
      </c>
      <c r="Z2370" s="1">
        <v>29.2</v>
      </c>
      <c r="AA2370">
        <v>15587</v>
      </c>
    </row>
    <row r="2371" spans="1:27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9</v>
      </c>
      <c r="G2371">
        <v>10</v>
      </c>
      <c r="H2371">
        <v>69745</v>
      </c>
      <c r="I2371">
        <v>64</v>
      </c>
      <c r="J2371">
        <v>91.8</v>
      </c>
      <c r="K2371">
        <v>10.7</v>
      </c>
      <c r="L2371">
        <v>26.5</v>
      </c>
      <c r="M2371">
        <v>31.8</v>
      </c>
      <c r="N2371">
        <v>31</v>
      </c>
      <c r="O2371" s="1">
        <v>14.901999999999999</v>
      </c>
      <c r="P2371">
        <v>65317</v>
      </c>
      <c r="Q2371" s="1">
        <v>81.118021961145601</v>
      </c>
      <c r="R2371" s="1">
        <v>13.8792904860631</v>
      </c>
      <c r="S2371" s="1">
        <v>5.7590416954618702E-2</v>
      </c>
      <c r="T2371" s="1">
        <v>0.69108500345542501</v>
      </c>
      <c r="U2371" s="1">
        <v>0</v>
      </c>
      <c r="V2371" s="1">
        <v>0.92528603240420704</v>
      </c>
      <c r="W2371" s="1">
        <v>3.3287260999769601</v>
      </c>
      <c r="X2371" s="1">
        <v>9.6</v>
      </c>
      <c r="Y2371" s="1">
        <v>15.27</v>
      </c>
      <c r="Z2371" s="1">
        <v>28</v>
      </c>
      <c r="AA2371">
        <v>26046</v>
      </c>
    </row>
    <row r="2372" spans="1:27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6</v>
      </c>
      <c r="G2372">
        <v>7</v>
      </c>
      <c r="H2372">
        <v>143042</v>
      </c>
      <c r="I2372">
        <v>182</v>
      </c>
      <c r="J2372">
        <v>127.2</v>
      </c>
      <c r="K2372">
        <v>14.6</v>
      </c>
      <c r="L2372">
        <v>33.4</v>
      </c>
      <c r="M2372">
        <v>31.3</v>
      </c>
      <c r="N2372">
        <v>20.7</v>
      </c>
      <c r="O2372" s="1">
        <v>13.99</v>
      </c>
      <c r="P2372">
        <v>48091</v>
      </c>
      <c r="Q2372" s="1">
        <v>88.932953939178304</v>
      </c>
      <c r="R2372" s="1">
        <v>8.2624933309621191</v>
      </c>
      <c r="S2372" s="1">
        <v>0.183176240441045</v>
      </c>
      <c r="T2372" s="1">
        <v>0.220522852569802</v>
      </c>
      <c r="U2372" s="1">
        <v>0</v>
      </c>
      <c r="V2372" s="1">
        <v>1.22176773964076</v>
      </c>
      <c r="W2372" s="1">
        <v>1.1790858972078899</v>
      </c>
      <c r="X2372" s="1">
        <v>8.9</v>
      </c>
      <c r="Y2372" s="1">
        <v>17.690000000000001</v>
      </c>
      <c r="Z2372" s="1">
        <v>30.6</v>
      </c>
      <c r="AA2372">
        <v>56230</v>
      </c>
    </row>
    <row r="2373" spans="1:27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8</v>
      </c>
      <c r="G2373">
        <v>10</v>
      </c>
      <c r="H2373">
        <v>218300</v>
      </c>
      <c r="I2373">
        <v>136</v>
      </c>
      <c r="J2373">
        <v>62.3</v>
      </c>
      <c r="K2373">
        <v>11.9</v>
      </c>
      <c r="L2373">
        <v>31.2</v>
      </c>
      <c r="M2373">
        <v>28.1</v>
      </c>
      <c r="N2373">
        <v>28.8</v>
      </c>
      <c r="O2373" s="1">
        <v>14.628</v>
      </c>
      <c r="P2373">
        <v>67403</v>
      </c>
      <c r="Q2373" s="1">
        <v>91.244032506893703</v>
      </c>
      <c r="R2373" s="1">
        <v>4.0609322044192799</v>
      </c>
      <c r="S2373" s="1">
        <v>0.28668262047351201</v>
      </c>
      <c r="T2373" s="1">
        <v>1.4467754278981</v>
      </c>
      <c r="U2373" s="1">
        <v>6.55968707863121E-2</v>
      </c>
      <c r="V2373" s="1">
        <v>0.88798726934803995</v>
      </c>
      <c r="W2373" s="1">
        <v>2.0079931001809901</v>
      </c>
      <c r="X2373" s="1">
        <v>7.6</v>
      </c>
      <c r="Y2373" s="1">
        <v>16.39</v>
      </c>
      <c r="Z2373" s="1">
        <v>29.7</v>
      </c>
      <c r="AA2373">
        <v>82321</v>
      </c>
    </row>
    <row r="2374" spans="1:27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4</v>
      </c>
      <c r="G2374">
        <v>6</v>
      </c>
      <c r="H2374">
        <v>43613</v>
      </c>
      <c r="I2374">
        <v>86</v>
      </c>
      <c r="J2374">
        <v>197.2</v>
      </c>
      <c r="K2374">
        <v>14.8</v>
      </c>
      <c r="L2374">
        <v>39.299999999999997</v>
      </c>
      <c r="M2374">
        <v>30</v>
      </c>
      <c r="N2374">
        <v>15.9</v>
      </c>
      <c r="O2374" s="1">
        <v>13.576000000000001</v>
      </c>
      <c r="P2374">
        <v>46471</v>
      </c>
      <c r="Q2374" s="1">
        <v>96.651058028569693</v>
      </c>
      <c r="R2374" s="1">
        <v>2.4954063185347599</v>
      </c>
      <c r="S2374" s="1">
        <v>0.16596526584079099</v>
      </c>
      <c r="T2374" s="1">
        <v>0.34971252445023998</v>
      </c>
      <c r="U2374" s="1">
        <v>4.74186473830834E-2</v>
      </c>
      <c r="V2374" s="1">
        <v>2.37093236915417E-2</v>
      </c>
      <c r="W2374" s="1">
        <v>0.266729891529844</v>
      </c>
      <c r="X2374" s="1">
        <v>9.9</v>
      </c>
      <c r="Y2374" s="1">
        <v>20.399999999999999</v>
      </c>
      <c r="Z2374" s="1">
        <v>31.7</v>
      </c>
      <c r="AA2374">
        <v>16871</v>
      </c>
    </row>
    <row r="2375" spans="1:27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8</v>
      </c>
      <c r="G2375">
        <v>9</v>
      </c>
      <c r="H2375">
        <v>100485</v>
      </c>
      <c r="I2375">
        <v>108</v>
      </c>
      <c r="J2375">
        <v>107.5</v>
      </c>
      <c r="K2375">
        <v>10.199999999999999</v>
      </c>
      <c r="L2375">
        <v>33.1</v>
      </c>
      <c r="M2375">
        <v>34.200000000000003</v>
      </c>
      <c r="N2375">
        <v>22.6</v>
      </c>
      <c r="O2375" s="1">
        <v>14.3</v>
      </c>
      <c r="P2375">
        <v>60587</v>
      </c>
      <c r="Q2375" s="1">
        <v>87.6664595769968</v>
      </c>
      <c r="R2375" s="1">
        <v>8.1440263634153496</v>
      </c>
      <c r="S2375" s="1">
        <v>0.17017368520569401</v>
      </c>
      <c r="T2375" s="1">
        <v>0.61586667026822595</v>
      </c>
      <c r="U2375" s="1">
        <v>0</v>
      </c>
      <c r="V2375" s="1">
        <v>0.22959941654736499</v>
      </c>
      <c r="W2375" s="1">
        <v>3.1738742875665098</v>
      </c>
      <c r="X2375" s="1">
        <v>10</v>
      </c>
      <c r="Y2375" s="1">
        <v>17</v>
      </c>
      <c r="Z2375" s="1">
        <v>32.299999999999997</v>
      </c>
      <c r="AA2375">
        <v>37021</v>
      </c>
    </row>
    <row r="2376" spans="1:27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10</v>
      </c>
      <c r="G2376">
        <v>10</v>
      </c>
      <c r="H2376">
        <v>60470</v>
      </c>
      <c r="I2376">
        <v>46</v>
      </c>
      <c r="J2376">
        <v>76.099999999999994</v>
      </c>
      <c r="K2376">
        <v>9.4</v>
      </c>
      <c r="L2376">
        <v>27.8</v>
      </c>
      <c r="M2376">
        <v>26.7</v>
      </c>
      <c r="N2376">
        <v>36.1</v>
      </c>
      <c r="O2376" s="1">
        <v>15.234</v>
      </c>
      <c r="P2376">
        <v>84046</v>
      </c>
      <c r="Q2376" s="1">
        <v>79.321170207925704</v>
      </c>
      <c r="R2376" s="1">
        <v>16.9525456117202</v>
      </c>
      <c r="S2376" s="1">
        <v>0.118294735884253</v>
      </c>
      <c r="T2376" s="1">
        <v>1.03735383775422</v>
      </c>
      <c r="U2376" s="1">
        <v>0</v>
      </c>
      <c r="V2376" s="1">
        <v>0.50502752627507996</v>
      </c>
      <c r="W2376" s="1">
        <v>2.0656080804404202</v>
      </c>
      <c r="X2376" s="1">
        <v>10.8</v>
      </c>
      <c r="Y2376" s="1">
        <v>12.74</v>
      </c>
      <c r="Z2376" s="1">
        <v>28.8</v>
      </c>
      <c r="AA2376">
        <v>21979</v>
      </c>
    </row>
    <row r="2377" spans="1:27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1</v>
      </c>
      <c r="G2377">
        <v>2</v>
      </c>
      <c r="H2377">
        <v>39722</v>
      </c>
      <c r="I2377">
        <v>42</v>
      </c>
      <c r="J2377">
        <v>105.7</v>
      </c>
      <c r="K2377">
        <v>20.8</v>
      </c>
      <c r="L2377">
        <v>40.200000000000003</v>
      </c>
      <c r="M2377">
        <v>28.4</v>
      </c>
      <c r="N2377">
        <v>10.7</v>
      </c>
      <c r="O2377" s="1">
        <v>13.02</v>
      </c>
      <c r="P2377">
        <v>34321</v>
      </c>
      <c r="Q2377" s="1">
        <v>95.8498023715415</v>
      </c>
      <c r="R2377" s="1">
        <v>2.34519104084321</v>
      </c>
      <c r="S2377" s="1">
        <v>4.61133069828722E-2</v>
      </c>
      <c r="T2377" s="1">
        <v>0.14492753623188401</v>
      </c>
      <c r="U2377" s="1">
        <v>0</v>
      </c>
      <c r="V2377" s="1">
        <v>0.467720685111989</v>
      </c>
      <c r="W2377" s="1">
        <v>1.14624505928853</v>
      </c>
      <c r="X2377" s="1">
        <v>8.9</v>
      </c>
      <c r="Y2377" s="1">
        <v>21.04</v>
      </c>
      <c r="Z2377" s="1">
        <v>29.5</v>
      </c>
      <c r="AA2377">
        <v>15180</v>
      </c>
    </row>
    <row r="2378" spans="1:27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7</v>
      </c>
      <c r="G2378">
        <v>9</v>
      </c>
      <c r="H2378">
        <v>50465</v>
      </c>
      <c r="I2378">
        <v>42</v>
      </c>
      <c r="J2378">
        <v>83.2</v>
      </c>
      <c r="K2378">
        <v>16.5</v>
      </c>
      <c r="L2378">
        <v>32.4</v>
      </c>
      <c r="M2378">
        <v>26.6</v>
      </c>
      <c r="N2378">
        <v>24.4</v>
      </c>
      <c r="O2378" s="1">
        <v>14.141999999999999</v>
      </c>
      <c r="P2378">
        <v>61557</v>
      </c>
      <c r="Q2378" s="1">
        <v>88.467382761330896</v>
      </c>
      <c r="R2378" s="1">
        <v>6.2614618810584197</v>
      </c>
      <c r="S2378" s="1">
        <v>0</v>
      </c>
      <c r="T2378" s="1">
        <v>1.4304427560911701</v>
      </c>
      <c r="U2378" s="1">
        <v>0.19910924810060199</v>
      </c>
      <c r="V2378" s="1">
        <v>0.89599161645271097</v>
      </c>
      <c r="W2378" s="1">
        <v>2.7456117369661999</v>
      </c>
      <c r="X2378" s="1">
        <v>7.9</v>
      </c>
      <c r="Y2378" s="1">
        <v>17.46</v>
      </c>
      <c r="Z2378" s="1">
        <v>27.9</v>
      </c>
      <c r="AA2378">
        <v>19085</v>
      </c>
    </row>
    <row r="2379" spans="1:27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1</v>
      </c>
      <c r="G2379">
        <v>3</v>
      </c>
      <c r="H2379">
        <v>35144</v>
      </c>
      <c r="I2379">
        <v>69</v>
      </c>
      <c r="J2379">
        <v>196.3</v>
      </c>
      <c r="K2379">
        <v>23.4</v>
      </c>
      <c r="L2379">
        <v>41.9</v>
      </c>
      <c r="M2379">
        <v>26.2</v>
      </c>
      <c r="N2379">
        <v>8.5</v>
      </c>
      <c r="O2379" s="1">
        <v>12.736000000000001</v>
      </c>
      <c r="P2379">
        <v>38656</v>
      </c>
      <c r="Q2379" s="1">
        <v>39.186185672764502</v>
      </c>
      <c r="R2379" s="1">
        <v>58.411694306719099</v>
      </c>
      <c r="S2379" s="1">
        <v>0.30774491366045398</v>
      </c>
      <c r="T2379" s="1">
        <v>0.162420926654128</v>
      </c>
      <c r="U2379" s="1">
        <v>0</v>
      </c>
      <c r="V2379" s="1">
        <v>0.55565053855359803</v>
      </c>
      <c r="W2379" s="1">
        <v>1.37630364164814</v>
      </c>
      <c r="X2379" s="1">
        <v>12.9</v>
      </c>
      <c r="Y2379" s="1">
        <v>19.940000000000001</v>
      </c>
      <c r="Z2379" s="1">
        <v>32.299999999999997</v>
      </c>
      <c r="AA2379">
        <v>11698</v>
      </c>
    </row>
    <row r="2380" spans="1:27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3</v>
      </c>
      <c r="G2380">
        <v>3</v>
      </c>
      <c r="H2380">
        <v>87182</v>
      </c>
      <c r="I2380">
        <v>148</v>
      </c>
      <c r="J2380">
        <v>169.8</v>
      </c>
      <c r="K2380">
        <v>21</v>
      </c>
      <c r="L2380">
        <v>35.200000000000003</v>
      </c>
      <c r="M2380">
        <v>28</v>
      </c>
      <c r="N2380">
        <v>15.8</v>
      </c>
      <c r="O2380" s="1">
        <v>13.404</v>
      </c>
      <c r="P2380">
        <v>38225</v>
      </c>
      <c r="Q2380" s="1">
        <v>60.733607137799098</v>
      </c>
      <c r="R2380" s="1">
        <v>36.762498229712499</v>
      </c>
      <c r="S2380" s="1">
        <v>0.24075909927772199</v>
      </c>
      <c r="T2380" s="1">
        <v>0.69112023792663901</v>
      </c>
      <c r="U2380" s="1">
        <v>2.26596799320209E-2</v>
      </c>
      <c r="V2380" s="1">
        <v>0.634471038096586</v>
      </c>
      <c r="W2380" s="1">
        <v>0.914884577255346</v>
      </c>
      <c r="X2380" s="1">
        <v>15.2</v>
      </c>
      <c r="Y2380" s="1">
        <v>19.03</v>
      </c>
      <c r="Z2380" s="1">
        <v>32.200000000000003</v>
      </c>
      <c r="AA2380">
        <v>35305</v>
      </c>
    </row>
    <row r="2381" spans="1:27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0</v>
      </c>
      <c r="G2381">
        <v>10</v>
      </c>
      <c r="H2381">
        <v>269074</v>
      </c>
      <c r="I2381">
        <v>190</v>
      </c>
      <c r="J2381">
        <v>70.599999999999994</v>
      </c>
      <c r="K2381">
        <v>7.4</v>
      </c>
      <c r="L2381">
        <v>26.7</v>
      </c>
      <c r="M2381">
        <v>29.2</v>
      </c>
      <c r="N2381">
        <v>36.700000000000003</v>
      </c>
      <c r="O2381" s="1">
        <v>15.372</v>
      </c>
      <c r="P2381">
        <v>79844</v>
      </c>
      <c r="Q2381" s="1">
        <v>86.909852346891796</v>
      </c>
      <c r="R2381" s="1">
        <v>9.0813021653832209</v>
      </c>
      <c r="S2381" s="1">
        <v>0.16732061957553401</v>
      </c>
      <c r="T2381" s="1">
        <v>1.38259669859783</v>
      </c>
      <c r="U2381" s="1">
        <v>3.9139326216499098E-2</v>
      </c>
      <c r="V2381" s="1">
        <v>0.36790966643509199</v>
      </c>
      <c r="W2381" s="1">
        <v>2.05187917689996</v>
      </c>
      <c r="X2381" s="1">
        <v>8.6999999999999993</v>
      </c>
      <c r="Y2381" s="1">
        <v>13.87</v>
      </c>
      <c r="Z2381" s="1">
        <v>29.5</v>
      </c>
      <c r="AA2381">
        <v>102199</v>
      </c>
    </row>
    <row r="2382" spans="1:27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10</v>
      </c>
      <c r="G2382">
        <v>10</v>
      </c>
      <c r="H2382">
        <v>878288</v>
      </c>
      <c r="I2382">
        <v>747</v>
      </c>
      <c r="J2382">
        <v>85.1</v>
      </c>
      <c r="K2382">
        <v>9.1</v>
      </c>
      <c r="L2382">
        <v>22.7</v>
      </c>
      <c r="M2382">
        <v>27.4</v>
      </c>
      <c r="N2382">
        <v>40.799999999999997</v>
      </c>
      <c r="O2382" s="1">
        <v>15.63</v>
      </c>
      <c r="P2382">
        <v>62653</v>
      </c>
      <c r="Q2382" s="1">
        <v>58.032871418764202</v>
      </c>
      <c r="R2382" s="1">
        <v>29.5908002273849</v>
      </c>
      <c r="S2382" s="1">
        <v>0.20843623124928101</v>
      </c>
      <c r="T2382" s="1">
        <v>7.6587112987347803</v>
      </c>
      <c r="U2382" s="1">
        <v>5.3429257488638499E-2</v>
      </c>
      <c r="V2382" s="1">
        <v>1.5286359075673801</v>
      </c>
      <c r="W2382" s="1">
        <v>2.9271156588106999</v>
      </c>
      <c r="X2382" s="1">
        <v>8.8000000000000007</v>
      </c>
      <c r="Y2382" s="1">
        <v>12.38</v>
      </c>
      <c r="Z2382" s="1">
        <v>28.3</v>
      </c>
      <c r="AA2382">
        <v>321921</v>
      </c>
    </row>
    <row r="2383" spans="1:27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</v>
      </c>
      <c r="G2383">
        <v>2</v>
      </c>
      <c r="H2383">
        <v>133569</v>
      </c>
      <c r="I2383">
        <v>201</v>
      </c>
      <c r="J2383">
        <v>150.5</v>
      </c>
      <c r="K2383">
        <v>20.8</v>
      </c>
      <c r="L2383">
        <v>33.4</v>
      </c>
      <c r="M2383">
        <v>34.200000000000003</v>
      </c>
      <c r="N2383">
        <v>11.6</v>
      </c>
      <c r="O2383" s="1">
        <v>13.196</v>
      </c>
      <c r="P2383">
        <v>35708</v>
      </c>
      <c r="Q2383" s="1">
        <v>72.433871554712795</v>
      </c>
      <c r="R2383" s="1">
        <v>22.296921986630601</v>
      </c>
      <c r="S2383" s="1">
        <v>6.12921143864084E-2</v>
      </c>
      <c r="T2383" s="1">
        <v>0.56886743664885298</v>
      </c>
      <c r="U2383" s="1">
        <v>0</v>
      </c>
      <c r="V2383" s="1">
        <v>2.7523990116646502</v>
      </c>
      <c r="W2383" s="1">
        <v>1.88664789595663</v>
      </c>
      <c r="X2383" s="1">
        <v>15</v>
      </c>
      <c r="Y2383" s="1">
        <v>20.010000000000002</v>
      </c>
      <c r="Z2383" s="1">
        <v>35.299999999999997</v>
      </c>
      <c r="AA2383">
        <v>52209</v>
      </c>
    </row>
    <row r="2384" spans="1:27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8</v>
      </c>
      <c r="G2384">
        <v>10</v>
      </c>
      <c r="H2384">
        <v>97095</v>
      </c>
      <c r="I2384">
        <v>100</v>
      </c>
      <c r="J2384">
        <v>103</v>
      </c>
      <c r="K2384">
        <v>13.4</v>
      </c>
      <c r="L2384">
        <v>27.3</v>
      </c>
      <c r="M2384">
        <v>32</v>
      </c>
      <c r="N2384">
        <v>27.4</v>
      </c>
      <c r="O2384" s="1">
        <v>14.576000000000001</v>
      </c>
      <c r="P2384">
        <v>65983</v>
      </c>
      <c r="Q2384" s="1">
        <v>72.617758903044901</v>
      </c>
      <c r="R2384" s="1">
        <v>22.358231326505098</v>
      </c>
      <c r="S2384" s="1">
        <v>0.15543897632331299</v>
      </c>
      <c r="T2384" s="1">
        <v>0.88267132983595598</v>
      </c>
      <c r="U2384" s="1">
        <v>3.6084048075054803E-2</v>
      </c>
      <c r="V2384" s="1">
        <v>0.51350376106808704</v>
      </c>
      <c r="W2384" s="1">
        <v>3.4363116551475201</v>
      </c>
      <c r="X2384" s="1">
        <v>11.4</v>
      </c>
      <c r="Y2384" s="1">
        <v>14.94</v>
      </c>
      <c r="Z2384" s="1">
        <v>35.4</v>
      </c>
      <c r="AA2384">
        <v>36027</v>
      </c>
    </row>
    <row r="2385" spans="1:27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0</v>
      </c>
      <c r="G2385">
        <v>10</v>
      </c>
      <c r="H2385">
        <v>176010</v>
      </c>
      <c r="I2385">
        <v>126</v>
      </c>
      <c r="J2385">
        <v>71.599999999999994</v>
      </c>
      <c r="K2385">
        <v>6.1</v>
      </c>
      <c r="L2385">
        <v>19.5</v>
      </c>
      <c r="M2385">
        <v>26.6</v>
      </c>
      <c r="N2385">
        <v>47.8</v>
      </c>
      <c r="O2385" s="1">
        <v>16.234000000000002</v>
      </c>
      <c r="P2385">
        <v>78366</v>
      </c>
      <c r="Q2385" s="1">
        <v>80.303198887343498</v>
      </c>
      <c r="R2385" s="1">
        <v>13.2197496522948</v>
      </c>
      <c r="S2385" s="1">
        <v>0.41446453407510397</v>
      </c>
      <c r="T2385" s="1">
        <v>2.7621696801112599</v>
      </c>
      <c r="U2385" s="1">
        <v>9.7357440890125102E-3</v>
      </c>
      <c r="V2385" s="1">
        <v>0.53407510431154304</v>
      </c>
      <c r="W2385" s="1">
        <v>2.75660639777468</v>
      </c>
      <c r="X2385" s="1">
        <v>9.3000000000000007</v>
      </c>
      <c r="Y2385" s="1">
        <v>11.48</v>
      </c>
      <c r="Z2385" s="1">
        <v>27.5</v>
      </c>
      <c r="AA2385">
        <v>71900</v>
      </c>
    </row>
    <row r="2386" spans="1:27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5</v>
      </c>
      <c r="G2386">
        <v>6</v>
      </c>
      <c r="H2386">
        <v>18958</v>
      </c>
      <c r="I2386">
        <v>22</v>
      </c>
      <c r="J2386">
        <v>116</v>
      </c>
      <c r="K2386">
        <v>14.5</v>
      </c>
      <c r="L2386">
        <v>41.1</v>
      </c>
      <c r="M2386">
        <v>25.1</v>
      </c>
      <c r="N2386">
        <v>19.2</v>
      </c>
      <c r="O2386" s="1">
        <v>13.735999999999899</v>
      </c>
      <c r="P2386">
        <v>47149</v>
      </c>
      <c r="Q2386" s="1">
        <v>68.641456582632998</v>
      </c>
      <c r="R2386" s="1">
        <v>26.484593837535002</v>
      </c>
      <c r="S2386" s="1">
        <v>0.64425770308123198</v>
      </c>
      <c r="T2386" s="1">
        <v>0.15406162464985901</v>
      </c>
      <c r="U2386" s="1">
        <v>0</v>
      </c>
      <c r="V2386" s="1">
        <v>0.30812324929971902</v>
      </c>
      <c r="W2386" s="1">
        <v>3.7675070028011199</v>
      </c>
      <c r="X2386" s="1">
        <v>11.2</v>
      </c>
      <c r="Y2386" s="1">
        <v>18.329999999999998</v>
      </c>
      <c r="Z2386" s="1">
        <v>35.4</v>
      </c>
      <c r="AA2386">
        <v>7140</v>
      </c>
    </row>
    <row r="2387" spans="1:27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10</v>
      </c>
      <c r="G2387">
        <v>10</v>
      </c>
      <c r="H2387">
        <v>67630</v>
      </c>
      <c r="I2387">
        <v>43</v>
      </c>
      <c r="J2387">
        <v>63.6</v>
      </c>
      <c r="K2387">
        <v>7.2</v>
      </c>
      <c r="L2387">
        <v>27</v>
      </c>
      <c r="M2387">
        <v>31.4</v>
      </c>
      <c r="N2387">
        <v>34.5</v>
      </c>
      <c r="O2387" s="1">
        <v>15.255999999999901</v>
      </c>
      <c r="P2387">
        <v>78408</v>
      </c>
      <c r="Q2387" s="1">
        <v>76.757719714964296</v>
      </c>
      <c r="R2387" s="1">
        <v>16.912114014251699</v>
      </c>
      <c r="S2387" s="1">
        <v>0.245447347585114</v>
      </c>
      <c r="T2387" s="1">
        <v>1.19556611243072</v>
      </c>
      <c r="U2387" s="1">
        <v>5.1464766429136902E-2</v>
      </c>
      <c r="V2387" s="1">
        <v>0.62549485352335699</v>
      </c>
      <c r="W2387" s="1">
        <v>4.2121931908155101</v>
      </c>
      <c r="X2387" s="1">
        <v>8.6</v>
      </c>
      <c r="Y2387" s="1">
        <v>13.02</v>
      </c>
      <c r="Z2387" s="1">
        <v>29.3</v>
      </c>
      <c r="AA2387">
        <v>25260</v>
      </c>
    </row>
    <row r="2388" spans="1:27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6</v>
      </c>
      <c r="G2388">
        <v>10</v>
      </c>
      <c r="H2388">
        <v>44114</v>
      </c>
      <c r="I2388">
        <v>42</v>
      </c>
      <c r="J2388">
        <v>95.2</v>
      </c>
      <c r="K2388">
        <v>11.7</v>
      </c>
      <c r="L2388">
        <v>38.1</v>
      </c>
      <c r="M2388">
        <v>31.6</v>
      </c>
      <c r="N2388">
        <v>18.600000000000001</v>
      </c>
      <c r="O2388" s="1">
        <v>13.885999999999999</v>
      </c>
      <c r="P2388">
        <v>64039</v>
      </c>
      <c r="Q2388" s="1">
        <v>76.652636791284905</v>
      </c>
      <c r="R2388" s="1">
        <v>18.754642238177698</v>
      </c>
      <c r="S2388" s="1">
        <v>1.33077494429314</v>
      </c>
      <c r="T2388" s="1">
        <v>0.82322357019064096</v>
      </c>
      <c r="U2388" s="1">
        <v>0</v>
      </c>
      <c r="V2388" s="1">
        <v>0.290913592473384</v>
      </c>
      <c r="W2388" s="1">
        <v>2.14780886358009</v>
      </c>
      <c r="X2388" s="1">
        <v>10.4</v>
      </c>
      <c r="Y2388" s="1">
        <v>17.43</v>
      </c>
      <c r="Z2388" s="1">
        <v>25.9</v>
      </c>
      <c r="AA2388">
        <v>16156</v>
      </c>
    </row>
    <row r="2389" spans="1:27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9</v>
      </c>
      <c r="G2389">
        <v>6</v>
      </c>
      <c r="H2389">
        <v>24375</v>
      </c>
      <c r="I2389">
        <v>37</v>
      </c>
      <c r="J2389">
        <v>151.80000000000001</v>
      </c>
      <c r="K2389">
        <v>10.7</v>
      </c>
      <c r="L2389">
        <v>30.8</v>
      </c>
      <c r="M2389">
        <v>28.8</v>
      </c>
      <c r="N2389">
        <v>29.7</v>
      </c>
      <c r="O2389" s="1">
        <v>14.738</v>
      </c>
      <c r="P2389">
        <v>46443</v>
      </c>
      <c r="Q2389" s="1">
        <v>70.1944821347806</v>
      </c>
      <c r="R2389" s="1">
        <v>28.2677521483491</v>
      </c>
      <c r="S2389" s="1">
        <v>0</v>
      </c>
      <c r="T2389" s="1">
        <v>0.36182722749886898</v>
      </c>
      <c r="U2389" s="1">
        <v>0</v>
      </c>
      <c r="V2389" s="1">
        <v>0.117593848937132</v>
      </c>
      <c r="W2389" s="1">
        <v>1.0583446404341901</v>
      </c>
      <c r="X2389" s="1">
        <v>12.4</v>
      </c>
      <c r="Y2389" s="1">
        <v>15.19</v>
      </c>
      <c r="Z2389" s="1">
        <v>30</v>
      </c>
      <c r="AA2389">
        <v>11055</v>
      </c>
    </row>
    <row r="2390" spans="1:27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</v>
      </c>
      <c r="G2390">
        <v>1</v>
      </c>
      <c r="H2390">
        <v>68212</v>
      </c>
      <c r="I2390">
        <v>108</v>
      </c>
      <c r="J2390">
        <v>158.30000000000001</v>
      </c>
      <c r="K2390">
        <v>24.6</v>
      </c>
      <c r="L2390">
        <v>34.700000000000003</v>
      </c>
      <c r="M2390">
        <v>29.1</v>
      </c>
      <c r="N2390">
        <v>11.6</v>
      </c>
      <c r="O2390" s="1">
        <v>13.018000000000001</v>
      </c>
      <c r="P2390">
        <v>31746</v>
      </c>
      <c r="Q2390" s="1">
        <v>93.476777327285106</v>
      </c>
      <c r="R2390" s="1">
        <v>4.1427481835333699</v>
      </c>
      <c r="S2390" s="1">
        <v>0.41748625105375098</v>
      </c>
      <c r="T2390" s="1">
        <v>0.172614507647224</v>
      </c>
      <c r="U2390" s="1">
        <v>0</v>
      </c>
      <c r="V2390" s="1">
        <v>1.0156155915057601</v>
      </c>
      <c r="W2390" s="1">
        <v>0.77475813897474999</v>
      </c>
      <c r="X2390" s="1">
        <v>10.4</v>
      </c>
      <c r="Y2390" s="1">
        <v>21.3</v>
      </c>
      <c r="Z2390" s="1">
        <v>35</v>
      </c>
      <c r="AA2390">
        <v>24911</v>
      </c>
    </row>
    <row r="2391" spans="1:27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10</v>
      </c>
      <c r="G2391">
        <v>10</v>
      </c>
      <c r="H2391">
        <v>1009896</v>
      </c>
      <c r="I2391">
        <v>269</v>
      </c>
      <c r="J2391">
        <v>26.6</v>
      </c>
      <c r="K2391">
        <v>6.5</v>
      </c>
      <c r="L2391">
        <v>13.2</v>
      </c>
      <c r="M2391">
        <v>21.4</v>
      </c>
      <c r="N2391">
        <v>58.8</v>
      </c>
      <c r="O2391" s="1">
        <v>16.989999999999998</v>
      </c>
      <c r="P2391">
        <v>123953</v>
      </c>
      <c r="Q2391" s="1">
        <v>67.343937533626701</v>
      </c>
      <c r="R2391" s="1">
        <v>7.3392470373998098</v>
      </c>
      <c r="S2391" s="1">
        <v>0.232041607460648</v>
      </c>
      <c r="T2391" s="1">
        <v>16.666160828838201</v>
      </c>
      <c r="U2391" s="1">
        <v>8.9671251396802099E-2</v>
      </c>
      <c r="V2391" s="1">
        <v>3.47262267716969</v>
      </c>
      <c r="W2391" s="1">
        <v>4.8563190641080398</v>
      </c>
      <c r="X2391" s="1">
        <v>6.1</v>
      </c>
      <c r="Y2391" s="1">
        <v>7.36</v>
      </c>
      <c r="Z2391" s="1">
        <v>22.7</v>
      </c>
      <c r="AA2391">
        <v>362435</v>
      </c>
    </row>
    <row r="2392" spans="1:27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6</v>
      </c>
      <c r="G2392">
        <v>9</v>
      </c>
      <c r="H2392">
        <v>93579</v>
      </c>
      <c r="I2392">
        <v>96</v>
      </c>
      <c r="J2392">
        <v>102.6</v>
      </c>
      <c r="K2392">
        <v>16.399999999999999</v>
      </c>
      <c r="L2392">
        <v>35.9</v>
      </c>
      <c r="M2392">
        <v>25.8</v>
      </c>
      <c r="N2392">
        <v>21.9</v>
      </c>
      <c r="O2392" s="1">
        <v>13.94</v>
      </c>
      <c r="P2392">
        <v>55563</v>
      </c>
      <c r="Q2392" s="1">
        <v>78.462882096069805</v>
      </c>
      <c r="R2392" s="1">
        <v>15.796215429403199</v>
      </c>
      <c r="S2392" s="1">
        <v>0.35807860262008701</v>
      </c>
      <c r="T2392" s="1">
        <v>0.56186317321688495</v>
      </c>
      <c r="U2392" s="1">
        <v>0</v>
      </c>
      <c r="V2392" s="1">
        <v>1.9446870451237199</v>
      </c>
      <c r="W2392" s="1">
        <v>2.8762736535662299</v>
      </c>
      <c r="X2392" s="1">
        <v>12</v>
      </c>
      <c r="Y2392" s="1">
        <v>17.72</v>
      </c>
      <c r="Z2392" s="1">
        <v>30.6</v>
      </c>
      <c r="AA2392">
        <v>34350</v>
      </c>
    </row>
    <row r="2393" spans="1:27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2</v>
      </c>
      <c r="G2393">
        <v>2</v>
      </c>
      <c r="H2393">
        <v>33503</v>
      </c>
      <c r="I2393">
        <v>36</v>
      </c>
      <c r="J2393">
        <v>107.5</v>
      </c>
      <c r="K2393">
        <v>24.2</v>
      </c>
      <c r="L2393">
        <v>35.5</v>
      </c>
      <c r="M2393">
        <v>28.5</v>
      </c>
      <c r="N2393">
        <v>11.8</v>
      </c>
      <c r="O2393" s="1">
        <v>13.03</v>
      </c>
      <c r="P2393">
        <v>37226</v>
      </c>
      <c r="Q2393" s="1">
        <v>61.839357429718802</v>
      </c>
      <c r="R2393" s="1">
        <v>31.742971887550201</v>
      </c>
      <c r="S2393" s="1">
        <v>0.14457831325301199</v>
      </c>
      <c r="T2393" s="1">
        <v>2.62650602409638</v>
      </c>
      <c r="U2393" s="1">
        <v>0</v>
      </c>
      <c r="V2393" s="1">
        <v>1.55020080321285</v>
      </c>
      <c r="W2393" s="1">
        <v>2.0963855421686701</v>
      </c>
      <c r="X2393" s="1">
        <v>11.2</v>
      </c>
      <c r="Y2393" s="1">
        <v>20.18</v>
      </c>
      <c r="Z2393" s="1">
        <v>31.2</v>
      </c>
      <c r="AA2393">
        <v>12450</v>
      </c>
    </row>
    <row r="2394" spans="1:27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7</v>
      </c>
      <c r="G2394">
        <v>8</v>
      </c>
      <c r="H2394">
        <v>33651</v>
      </c>
      <c r="I2394">
        <v>23</v>
      </c>
      <c r="J2394">
        <v>68.3</v>
      </c>
      <c r="K2394">
        <v>14.2</v>
      </c>
      <c r="L2394">
        <v>35.9</v>
      </c>
      <c r="M2394">
        <v>24.3</v>
      </c>
      <c r="N2394">
        <v>25.6</v>
      </c>
      <c r="O2394" s="1">
        <v>14.25</v>
      </c>
      <c r="P2394">
        <v>53168</v>
      </c>
      <c r="Q2394" s="1">
        <v>85.589087029416206</v>
      </c>
      <c r="R2394" s="1">
        <v>7.1178174058832404</v>
      </c>
      <c r="S2394" s="1">
        <v>0</v>
      </c>
      <c r="T2394" s="1">
        <v>0.80780368846212403</v>
      </c>
      <c r="U2394" s="1">
        <v>0</v>
      </c>
      <c r="V2394" s="1">
        <v>1.29553421734491</v>
      </c>
      <c r="W2394" s="1">
        <v>5.18975765889346</v>
      </c>
      <c r="X2394" s="1">
        <v>9.4</v>
      </c>
      <c r="Y2394" s="1">
        <v>18.07</v>
      </c>
      <c r="Z2394" s="1">
        <v>29.4</v>
      </c>
      <c r="AA2394">
        <v>13122</v>
      </c>
    </row>
    <row r="2395" spans="1:27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8</v>
      </c>
      <c r="G2395">
        <v>9</v>
      </c>
      <c r="H2395">
        <v>21359</v>
      </c>
      <c r="I2395">
        <v>26</v>
      </c>
      <c r="J2395">
        <v>121.7</v>
      </c>
      <c r="K2395">
        <v>8.5</v>
      </c>
      <c r="L2395">
        <v>33.700000000000003</v>
      </c>
      <c r="M2395">
        <v>31.2</v>
      </c>
      <c r="N2395">
        <v>26.6</v>
      </c>
      <c r="O2395" s="1">
        <v>14.582000000000001</v>
      </c>
      <c r="P2395">
        <v>57201</v>
      </c>
      <c r="Q2395" s="1">
        <v>86.109855334538807</v>
      </c>
      <c r="R2395" s="1">
        <v>9.8214285714285694</v>
      </c>
      <c r="S2395" s="1">
        <v>0.77983725135623805</v>
      </c>
      <c r="T2395" s="1">
        <v>0.53119349005424898</v>
      </c>
      <c r="U2395" s="1">
        <v>4.5207956600361601E-2</v>
      </c>
      <c r="V2395" s="1">
        <v>0.22603978300180799</v>
      </c>
      <c r="W2395" s="1">
        <v>2.48643761301989</v>
      </c>
      <c r="X2395" s="1">
        <v>9.3000000000000007</v>
      </c>
      <c r="Y2395" s="1">
        <v>15.54</v>
      </c>
      <c r="Z2395" s="1">
        <v>27.6</v>
      </c>
      <c r="AA2395">
        <v>8848</v>
      </c>
    </row>
    <row r="2396" spans="1:27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4</v>
      </c>
      <c r="G2396">
        <v>3</v>
      </c>
      <c r="H2396">
        <v>78013</v>
      </c>
      <c r="I2396">
        <v>119</v>
      </c>
      <c r="J2396">
        <v>152.5</v>
      </c>
      <c r="K2396">
        <v>20.100000000000001</v>
      </c>
      <c r="L2396">
        <v>32.799999999999997</v>
      </c>
      <c r="M2396">
        <v>30</v>
      </c>
      <c r="N2396">
        <v>17.100000000000001</v>
      </c>
      <c r="O2396" s="1">
        <v>13.566000000000001</v>
      </c>
      <c r="P2396">
        <v>38770</v>
      </c>
      <c r="Q2396" s="1">
        <v>61.354096574705999</v>
      </c>
      <c r="R2396" s="1">
        <v>35.492966772405303</v>
      </c>
      <c r="S2396" s="1">
        <v>0.15059758403024701</v>
      </c>
      <c r="T2396" s="1">
        <v>0.14098497228363599</v>
      </c>
      <c r="U2396" s="1">
        <v>1.9225223493223101E-2</v>
      </c>
      <c r="V2396" s="1">
        <v>1.2848857701304099</v>
      </c>
      <c r="W2396" s="1">
        <v>1.55724310295107</v>
      </c>
      <c r="X2396" s="1">
        <v>14.7</v>
      </c>
      <c r="Y2396" s="1">
        <v>19.78</v>
      </c>
      <c r="Z2396" s="1">
        <v>34.200000000000003</v>
      </c>
      <c r="AA2396">
        <v>31209</v>
      </c>
    </row>
    <row r="2397" spans="1:27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8</v>
      </c>
      <c r="G2397">
        <v>7</v>
      </c>
      <c r="H2397">
        <v>26292</v>
      </c>
      <c r="I2397">
        <v>32</v>
      </c>
      <c r="J2397">
        <v>121.7</v>
      </c>
      <c r="K2397">
        <v>11.4</v>
      </c>
      <c r="L2397">
        <v>32.4</v>
      </c>
      <c r="M2397">
        <v>32.799999999999997</v>
      </c>
      <c r="N2397">
        <v>23.4</v>
      </c>
      <c r="O2397" s="1">
        <v>14.3</v>
      </c>
      <c r="P2397">
        <v>49327</v>
      </c>
      <c r="Q2397" s="1">
        <v>77.843027591349696</v>
      </c>
      <c r="R2397" s="1">
        <v>19.668158090976799</v>
      </c>
      <c r="S2397" s="1">
        <v>0.36353467561521202</v>
      </c>
      <c r="T2397" s="1">
        <v>0</v>
      </c>
      <c r="U2397" s="1">
        <v>0.12117822520507</v>
      </c>
      <c r="V2397" s="1">
        <v>0.42878448918717299</v>
      </c>
      <c r="W2397" s="1">
        <v>1.57531692766592</v>
      </c>
      <c r="X2397" s="1">
        <v>10.9</v>
      </c>
      <c r="Y2397" s="1">
        <v>14.37</v>
      </c>
      <c r="Z2397" s="1">
        <v>28.6</v>
      </c>
      <c r="AA2397">
        <v>10728</v>
      </c>
    </row>
    <row r="2398" spans="1:27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0</v>
      </c>
      <c r="G2398">
        <v>6</v>
      </c>
      <c r="H2398">
        <v>215158</v>
      </c>
      <c r="I2398">
        <v>173</v>
      </c>
      <c r="J2398">
        <v>80.400000000000006</v>
      </c>
      <c r="K2398">
        <v>8.6999999999999993</v>
      </c>
      <c r="L2398">
        <v>22.1</v>
      </c>
      <c r="M2398">
        <v>23.3</v>
      </c>
      <c r="N2398">
        <v>46</v>
      </c>
      <c r="O2398" s="1">
        <v>15.984</v>
      </c>
      <c r="P2398">
        <v>46880</v>
      </c>
      <c r="Q2398" s="1">
        <v>86.374155327223903</v>
      </c>
      <c r="R2398" s="1">
        <v>4.3599000277700597</v>
      </c>
      <c r="S2398" s="1">
        <v>0.21290382301212599</v>
      </c>
      <c r="T2398" s="1">
        <v>6.2040379729910402</v>
      </c>
      <c r="U2398" s="1">
        <v>4.6283439785244802E-2</v>
      </c>
      <c r="V2398" s="1">
        <v>0.81664558198854198</v>
      </c>
      <c r="W2398" s="1">
        <v>1.9860738272290599</v>
      </c>
      <c r="X2398" s="1">
        <v>6</v>
      </c>
      <c r="Y2398" s="1">
        <v>12.53</v>
      </c>
      <c r="Z2398" s="1">
        <v>26.4</v>
      </c>
      <c r="AA2398">
        <v>97227</v>
      </c>
    </row>
    <row r="2399" spans="1:27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8</v>
      </c>
      <c r="G2399">
        <v>7</v>
      </c>
      <c r="H2399">
        <v>37949</v>
      </c>
      <c r="I2399">
        <v>65</v>
      </c>
      <c r="J2399">
        <v>171.3</v>
      </c>
      <c r="K2399">
        <v>13.6</v>
      </c>
      <c r="L2399">
        <v>34</v>
      </c>
      <c r="M2399">
        <v>22.3</v>
      </c>
      <c r="N2399">
        <v>30.1</v>
      </c>
      <c r="O2399" s="1">
        <v>14.582000000000001</v>
      </c>
      <c r="P2399">
        <v>49022</v>
      </c>
      <c r="Q2399" s="1">
        <v>83.871620254871502</v>
      </c>
      <c r="R2399" s="1">
        <v>13.0065403546625</v>
      </c>
      <c r="S2399" s="1">
        <v>0.249477445890364</v>
      </c>
      <c r="T2399" s="1">
        <v>0.33038904996291502</v>
      </c>
      <c r="U2399" s="1">
        <v>0</v>
      </c>
      <c r="V2399" s="1">
        <v>1.5777762794147301</v>
      </c>
      <c r="W2399" s="1">
        <v>0.96419661519789601</v>
      </c>
      <c r="X2399" s="1">
        <v>9.1999999999999993</v>
      </c>
      <c r="Y2399" s="1">
        <v>16.559999999999999</v>
      </c>
      <c r="Z2399" s="1">
        <v>28.4</v>
      </c>
      <c r="AA2399">
        <v>14831</v>
      </c>
    </row>
    <row r="2400" spans="1:27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8</v>
      </c>
      <c r="G2400">
        <v>10</v>
      </c>
      <c r="H2400">
        <v>56575</v>
      </c>
      <c r="I2400">
        <v>45</v>
      </c>
      <c r="J2400">
        <v>79.5</v>
      </c>
      <c r="K2400">
        <v>8.1999999999999993</v>
      </c>
      <c r="L2400">
        <v>33</v>
      </c>
      <c r="M2400">
        <v>32.799999999999997</v>
      </c>
      <c r="N2400">
        <v>26</v>
      </c>
      <c r="O2400" s="1">
        <v>14.5719999999999</v>
      </c>
      <c r="P2400">
        <v>75445</v>
      </c>
      <c r="Q2400" s="1">
        <v>81.626851528602003</v>
      </c>
      <c r="R2400" s="1">
        <v>12.144032716572699</v>
      </c>
      <c r="S2400" s="1">
        <v>0.76804149418981504</v>
      </c>
      <c r="T2400" s="1">
        <v>0.97750735624158402</v>
      </c>
      <c r="U2400" s="1">
        <v>0</v>
      </c>
      <c r="V2400" s="1">
        <v>0.478779113261183</v>
      </c>
      <c r="W2400" s="1">
        <v>4.0047877911326104</v>
      </c>
      <c r="X2400" s="1">
        <v>9.1</v>
      </c>
      <c r="Y2400" s="1">
        <v>16.489999999999998</v>
      </c>
      <c r="Z2400" s="1">
        <v>29.6</v>
      </c>
      <c r="AA2400">
        <v>20051</v>
      </c>
    </row>
    <row r="2401" spans="1:27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5</v>
      </c>
      <c r="G2401">
        <v>2</v>
      </c>
      <c r="H2401">
        <v>29539</v>
      </c>
      <c r="I2401">
        <v>49</v>
      </c>
      <c r="J2401">
        <v>165.9</v>
      </c>
      <c r="K2401">
        <v>20.7</v>
      </c>
      <c r="L2401">
        <v>32.1</v>
      </c>
      <c r="M2401">
        <v>25.7</v>
      </c>
      <c r="N2401">
        <v>21.5</v>
      </c>
      <c r="O2401" s="1">
        <v>13.82</v>
      </c>
      <c r="P2401">
        <v>36407</v>
      </c>
      <c r="Q2401" s="1">
        <v>61.7016009242449</v>
      </c>
      <c r="R2401" s="1">
        <v>35.690708037629904</v>
      </c>
      <c r="S2401" s="1">
        <v>0.115530615613137</v>
      </c>
      <c r="T2401" s="1">
        <v>0.81696649612147199</v>
      </c>
      <c r="U2401" s="1">
        <v>6.6017494636078505E-2</v>
      </c>
      <c r="V2401" s="1">
        <v>0.53639214391813805</v>
      </c>
      <c r="W2401" s="1">
        <v>1.0727842878362699</v>
      </c>
      <c r="X2401" s="1">
        <v>13.2</v>
      </c>
      <c r="Y2401" s="1">
        <v>15.74</v>
      </c>
      <c r="Z2401" s="1">
        <v>32.6</v>
      </c>
      <c r="AA2401">
        <v>12118</v>
      </c>
    </row>
    <row r="2402" spans="1:27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8</v>
      </c>
      <c r="G2402">
        <v>7</v>
      </c>
      <c r="H2402">
        <v>27304</v>
      </c>
      <c r="I2402">
        <v>28</v>
      </c>
      <c r="J2402">
        <v>102.5</v>
      </c>
      <c r="K2402">
        <v>10.3</v>
      </c>
      <c r="L2402">
        <v>31.2</v>
      </c>
      <c r="M2402">
        <v>31.4</v>
      </c>
      <c r="N2402">
        <v>27.1</v>
      </c>
      <c r="O2402" s="1">
        <v>14.59</v>
      </c>
      <c r="P2402">
        <v>50530</v>
      </c>
      <c r="Q2402" s="1">
        <v>70.118970013037796</v>
      </c>
      <c r="R2402" s="1">
        <v>29.090612777053401</v>
      </c>
      <c r="S2402" s="1">
        <v>0.48891786179921698</v>
      </c>
      <c r="T2402" s="1">
        <v>4.8891786179921702E-2</v>
      </c>
      <c r="U2402" s="1">
        <v>0</v>
      </c>
      <c r="V2402" s="1">
        <v>0</v>
      </c>
      <c r="W2402" s="1">
        <v>0.25260756192959499</v>
      </c>
      <c r="X2402" s="1">
        <v>12.5</v>
      </c>
      <c r="Y2402" s="1">
        <v>16.190000000000001</v>
      </c>
      <c r="Z2402" s="1">
        <v>28.7</v>
      </c>
      <c r="AA2402">
        <v>12272</v>
      </c>
    </row>
    <row r="2403" spans="1:27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2</v>
      </c>
      <c r="G2403">
        <v>3</v>
      </c>
      <c r="H2403">
        <v>41840</v>
      </c>
      <c r="I2403">
        <v>57</v>
      </c>
      <c r="J2403">
        <v>136.19999999999999</v>
      </c>
      <c r="K2403">
        <v>25.1</v>
      </c>
      <c r="L2403">
        <v>36.5</v>
      </c>
      <c r="M2403">
        <v>23.1</v>
      </c>
      <c r="N2403">
        <v>15.2</v>
      </c>
      <c r="O2403" s="1">
        <v>13.164</v>
      </c>
      <c r="P2403">
        <v>37935</v>
      </c>
      <c r="Q2403" s="1">
        <v>57.004027875455499</v>
      </c>
      <c r="R2403" s="1">
        <v>39.422031839396404</v>
      </c>
      <c r="S2403" s="1">
        <v>0.14065596828847199</v>
      </c>
      <c r="T2403" s="1">
        <v>0.58819768556997598</v>
      </c>
      <c r="U2403" s="1">
        <v>0.147049421392494</v>
      </c>
      <c r="V2403" s="1">
        <v>1.25311680838821</v>
      </c>
      <c r="W2403" s="1">
        <v>1.4449204015088499</v>
      </c>
      <c r="X2403" s="1">
        <v>13.1</v>
      </c>
      <c r="Y2403" s="1">
        <v>21.09</v>
      </c>
      <c r="Z2403" s="1">
        <v>35</v>
      </c>
      <c r="AA2403">
        <v>15641</v>
      </c>
    </row>
    <row r="2404" spans="1:27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</v>
      </c>
      <c r="G2404">
        <v>9</v>
      </c>
      <c r="H2404">
        <v>89491</v>
      </c>
      <c r="I2404">
        <v>87</v>
      </c>
      <c r="J2404">
        <v>97.2</v>
      </c>
      <c r="K2404">
        <v>10.6</v>
      </c>
      <c r="L2404">
        <v>33.799999999999997</v>
      </c>
      <c r="M2404">
        <v>29.6</v>
      </c>
      <c r="N2404">
        <v>25.9</v>
      </c>
      <c r="O2404" s="1">
        <v>14.44</v>
      </c>
      <c r="P2404">
        <v>60584</v>
      </c>
      <c r="Q2404" s="1">
        <v>82.559573308863506</v>
      </c>
      <c r="R2404" s="1">
        <v>12.2673701717661</v>
      </c>
      <c r="S2404" s="1">
        <v>0.27815215209474298</v>
      </c>
      <c r="T2404" s="1">
        <v>0.98930404611017098</v>
      </c>
      <c r="U2404" s="1">
        <v>0</v>
      </c>
      <c r="V2404" s="1">
        <v>0.89754251139850305</v>
      </c>
      <c r="W2404" s="1">
        <v>3.0080578097668602</v>
      </c>
      <c r="X2404" s="1">
        <v>10.7</v>
      </c>
      <c r="Y2404" s="1">
        <v>16.940000000000001</v>
      </c>
      <c r="Z2404" s="1">
        <v>35</v>
      </c>
      <c r="AA2404">
        <v>34873</v>
      </c>
    </row>
    <row r="2405" spans="1:27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2</v>
      </c>
      <c r="G2405">
        <v>5</v>
      </c>
      <c r="H2405">
        <v>62430</v>
      </c>
      <c r="I2405">
        <v>82</v>
      </c>
      <c r="J2405">
        <v>131.30000000000001</v>
      </c>
      <c r="K2405">
        <v>20.8</v>
      </c>
      <c r="L2405">
        <v>44.1</v>
      </c>
      <c r="M2405">
        <v>22.2</v>
      </c>
      <c r="N2405">
        <v>12.9</v>
      </c>
      <c r="O2405" s="1">
        <v>13.06</v>
      </c>
      <c r="P2405">
        <v>43274</v>
      </c>
      <c r="Q2405" s="1">
        <v>95.833157961193606</v>
      </c>
      <c r="R2405" s="1">
        <v>1.59939391388526</v>
      </c>
      <c r="S2405" s="1">
        <v>0.12626794056988899</v>
      </c>
      <c r="T2405" s="1">
        <v>0.55137000715518303</v>
      </c>
      <c r="U2405" s="1">
        <v>0</v>
      </c>
      <c r="V2405" s="1">
        <v>0.42089313523296401</v>
      </c>
      <c r="W2405" s="1">
        <v>1.46891704196304</v>
      </c>
      <c r="X2405" s="1">
        <v>9.1999999999999993</v>
      </c>
      <c r="Y2405" s="1">
        <v>22.2</v>
      </c>
      <c r="Z2405" s="1">
        <v>27.6</v>
      </c>
      <c r="AA2405">
        <v>23759</v>
      </c>
    </row>
    <row r="2406" spans="1:27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3</v>
      </c>
      <c r="G2406">
        <v>2</v>
      </c>
      <c r="H2406">
        <v>46633</v>
      </c>
      <c r="I2406">
        <v>82</v>
      </c>
      <c r="J2406">
        <v>175.8</v>
      </c>
      <c r="K2406">
        <v>20.3</v>
      </c>
      <c r="L2406">
        <v>35.299999999999997</v>
      </c>
      <c r="M2406">
        <v>30.8</v>
      </c>
      <c r="N2406">
        <v>13.6</v>
      </c>
      <c r="O2406" s="1">
        <v>13.298</v>
      </c>
      <c r="P2406">
        <v>35851</v>
      </c>
      <c r="Q2406" s="1">
        <v>92.051705170516996</v>
      </c>
      <c r="R2406" s="1">
        <v>5.7810781078107798</v>
      </c>
      <c r="S2406" s="1">
        <v>0.15951595159515899</v>
      </c>
      <c r="T2406" s="1">
        <v>0.269526952695269</v>
      </c>
      <c r="U2406" s="1">
        <v>0</v>
      </c>
      <c r="V2406" s="1">
        <v>0.85808580858085803</v>
      </c>
      <c r="W2406" s="1">
        <v>0.88008800880088001</v>
      </c>
      <c r="X2406" s="1">
        <v>9.5</v>
      </c>
      <c r="Y2406" s="1">
        <v>21.33</v>
      </c>
      <c r="Z2406" s="1">
        <v>27.9</v>
      </c>
      <c r="AA2406">
        <v>18180</v>
      </c>
    </row>
    <row r="2407" spans="1:27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3</v>
      </c>
      <c r="G2407">
        <v>5</v>
      </c>
      <c r="H2407">
        <v>164391</v>
      </c>
      <c r="I2407">
        <v>208</v>
      </c>
      <c r="J2407">
        <v>126.5</v>
      </c>
      <c r="K2407">
        <v>17.8</v>
      </c>
      <c r="L2407">
        <v>36.1</v>
      </c>
      <c r="M2407">
        <v>31.5</v>
      </c>
      <c r="N2407">
        <v>14.6</v>
      </c>
      <c r="O2407" s="1">
        <v>13.442</v>
      </c>
      <c r="P2407">
        <v>43127</v>
      </c>
      <c r="Q2407" s="1">
        <v>74.873381202718207</v>
      </c>
      <c r="R2407" s="1">
        <v>21.167777920246099</v>
      </c>
      <c r="S2407" s="1">
        <v>5.6096935504551797E-2</v>
      </c>
      <c r="T2407" s="1">
        <v>0.41832286190537199</v>
      </c>
      <c r="U2407" s="1">
        <v>3.5260930888575397E-2</v>
      </c>
      <c r="V2407" s="1">
        <v>1.66688036927811</v>
      </c>
      <c r="W2407" s="1">
        <v>1.7822797794589</v>
      </c>
      <c r="X2407" s="1">
        <v>12.1</v>
      </c>
      <c r="Y2407" s="1">
        <v>19.09</v>
      </c>
      <c r="Z2407" s="1">
        <v>35.1</v>
      </c>
      <c r="AA2407">
        <v>62392</v>
      </c>
    </row>
    <row r="2408" spans="1:27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9</v>
      </c>
      <c r="G2408">
        <v>10</v>
      </c>
      <c r="H2408">
        <v>79639</v>
      </c>
      <c r="I2408">
        <v>44</v>
      </c>
      <c r="J2408">
        <v>55.2</v>
      </c>
      <c r="K2408">
        <v>9.4</v>
      </c>
      <c r="L2408">
        <v>30</v>
      </c>
      <c r="M2408">
        <v>32.1</v>
      </c>
      <c r="N2408">
        <v>28.5</v>
      </c>
      <c r="O2408" s="1">
        <v>14.734</v>
      </c>
      <c r="P2408">
        <v>75961</v>
      </c>
      <c r="Q2408" s="1">
        <v>85.519338188503099</v>
      </c>
      <c r="R2408" s="1">
        <v>12.0306865587216</v>
      </c>
      <c r="S2408" s="1">
        <v>0.31110796860637702</v>
      </c>
      <c r="T2408" s="1">
        <v>0.20858375167927501</v>
      </c>
      <c r="U2408" s="1">
        <v>7.7776992151594407E-2</v>
      </c>
      <c r="V2408" s="1">
        <v>0.19444248037898601</v>
      </c>
      <c r="W2408" s="1">
        <v>1.65806405995899</v>
      </c>
      <c r="X2408" s="1">
        <v>9.5</v>
      </c>
      <c r="Y2408" s="1">
        <v>15.65</v>
      </c>
      <c r="Z2408" s="1">
        <v>29.1</v>
      </c>
      <c r="AA2408">
        <v>28286</v>
      </c>
    </row>
    <row r="2409" spans="1:27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</v>
      </c>
      <c r="G2409">
        <v>3</v>
      </c>
      <c r="H2409">
        <v>48139</v>
      </c>
      <c r="I2409">
        <v>61</v>
      </c>
      <c r="J2409">
        <v>126.7</v>
      </c>
      <c r="K2409">
        <v>16.899999999999999</v>
      </c>
      <c r="L2409">
        <v>34.6</v>
      </c>
      <c r="M2409">
        <v>25.3</v>
      </c>
      <c r="N2409">
        <v>23.2</v>
      </c>
      <c r="O2409" s="1">
        <v>14.023999999999999</v>
      </c>
      <c r="P2409">
        <v>39283</v>
      </c>
      <c r="Q2409" s="1">
        <v>63.686787710707598</v>
      </c>
      <c r="R2409" s="1">
        <v>32.612557958140101</v>
      </c>
      <c r="S2409" s="1">
        <v>0.55033149889500299</v>
      </c>
      <c r="T2409" s="1">
        <v>1.3129956233479201</v>
      </c>
      <c r="U2409" s="1">
        <v>0</v>
      </c>
      <c r="V2409" s="1">
        <v>0.81466395112016199</v>
      </c>
      <c r="W2409" s="1">
        <v>1.0226632577891399</v>
      </c>
      <c r="X2409" s="1">
        <v>11.7</v>
      </c>
      <c r="Y2409" s="1">
        <v>16.41</v>
      </c>
      <c r="Z2409" s="1">
        <v>36.5</v>
      </c>
      <c r="AA2409">
        <v>23077</v>
      </c>
    </row>
    <row r="2410" spans="1:27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</v>
      </c>
      <c r="G2410">
        <v>10</v>
      </c>
      <c r="H2410">
        <v>106600</v>
      </c>
      <c r="I2410">
        <v>78</v>
      </c>
      <c r="J2410">
        <v>73.2</v>
      </c>
      <c r="K2410">
        <v>11.5</v>
      </c>
      <c r="L2410">
        <v>33</v>
      </c>
      <c r="M2410">
        <v>33.5</v>
      </c>
      <c r="N2410">
        <v>22.1</v>
      </c>
      <c r="O2410" s="1">
        <v>14.22</v>
      </c>
      <c r="P2410">
        <v>63997</v>
      </c>
      <c r="Q2410" s="1">
        <v>59.021877655055199</v>
      </c>
      <c r="R2410" s="1">
        <v>32.2775063721325</v>
      </c>
      <c r="S2410" s="1">
        <v>0.65314358538657602</v>
      </c>
      <c r="T2410" s="1">
        <v>2.1824553950722101</v>
      </c>
      <c r="U2410" s="1">
        <v>0.37436278674596402</v>
      </c>
      <c r="V2410" s="1">
        <v>2.3098980458793501</v>
      </c>
      <c r="W2410" s="1">
        <v>3.1807561597281202</v>
      </c>
      <c r="X2410" s="1">
        <v>10.1</v>
      </c>
      <c r="Y2410" s="1">
        <v>16.7</v>
      </c>
      <c r="Z2410" s="1">
        <v>30.9</v>
      </c>
      <c r="AA2410">
        <v>37664</v>
      </c>
    </row>
    <row r="2411" spans="1:27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5</v>
      </c>
      <c r="G2411">
        <v>6</v>
      </c>
      <c r="H2411">
        <v>92167</v>
      </c>
      <c r="I2411">
        <v>138</v>
      </c>
      <c r="J2411">
        <v>149.69999999999999</v>
      </c>
      <c r="K2411">
        <v>15.9</v>
      </c>
      <c r="L2411">
        <v>33.9</v>
      </c>
      <c r="M2411">
        <v>32</v>
      </c>
      <c r="N2411">
        <v>18.2</v>
      </c>
      <c r="O2411" s="1">
        <v>13.778</v>
      </c>
      <c r="P2411">
        <v>46003</v>
      </c>
      <c r="Q2411" s="1">
        <v>92.006857076444703</v>
      </c>
      <c r="R2411" s="1">
        <v>5.2880843769067596</v>
      </c>
      <c r="S2411" s="1">
        <v>3.77720312636197E-2</v>
      </c>
      <c r="T2411" s="1">
        <v>0.34285382223900901</v>
      </c>
      <c r="U2411" s="1">
        <v>0</v>
      </c>
      <c r="V2411" s="1">
        <v>0.50265856989278501</v>
      </c>
      <c r="W2411" s="1">
        <v>1.82177412325304</v>
      </c>
      <c r="X2411" s="1">
        <v>11.4</v>
      </c>
      <c r="Y2411" s="1">
        <v>20.65</v>
      </c>
      <c r="Z2411" s="1">
        <v>31</v>
      </c>
      <c r="AA2411">
        <v>34417</v>
      </c>
    </row>
    <row r="2412" spans="1:27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</v>
      </c>
      <c r="G2412">
        <v>5</v>
      </c>
      <c r="H2412">
        <v>24936</v>
      </c>
      <c r="I2412">
        <v>29</v>
      </c>
      <c r="J2412">
        <v>116.3</v>
      </c>
      <c r="K2412">
        <v>19.399999999999999</v>
      </c>
      <c r="L2412">
        <v>40.9</v>
      </c>
      <c r="M2412">
        <v>26.2</v>
      </c>
      <c r="N2412">
        <v>13.4</v>
      </c>
      <c r="O2412" s="1">
        <v>13.196</v>
      </c>
      <c r="P2412">
        <v>43085</v>
      </c>
      <c r="Q2412" s="1">
        <v>66.599007668019794</v>
      </c>
      <c r="R2412" s="1">
        <v>26.071267478574601</v>
      </c>
      <c r="S2412" s="1">
        <v>0.28191249436174998</v>
      </c>
      <c r="T2412" s="1">
        <v>2.2552999548939998</v>
      </c>
      <c r="U2412" s="1">
        <v>0</v>
      </c>
      <c r="V2412" s="1">
        <v>0.81190798376184004</v>
      </c>
      <c r="W2412" s="1">
        <v>3.9806044203879098</v>
      </c>
      <c r="X2412" s="1">
        <v>11.1</v>
      </c>
      <c r="Y2412" s="1">
        <v>20.13</v>
      </c>
      <c r="Z2412" s="1">
        <v>28</v>
      </c>
      <c r="AA2412">
        <v>8868</v>
      </c>
    </row>
    <row r="2413" spans="1:27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0</v>
      </c>
      <c r="G2413">
        <v>9</v>
      </c>
      <c r="H2413">
        <v>242040</v>
      </c>
      <c r="I2413">
        <v>188</v>
      </c>
      <c r="J2413">
        <v>77.7</v>
      </c>
      <c r="K2413">
        <v>8.4</v>
      </c>
      <c r="L2413">
        <v>25.8</v>
      </c>
      <c r="M2413">
        <v>31.8</v>
      </c>
      <c r="N2413">
        <v>34.1</v>
      </c>
      <c r="O2413" s="1">
        <v>15.208</v>
      </c>
      <c r="P2413">
        <v>60765</v>
      </c>
      <c r="Q2413" s="1">
        <v>88.997917890128605</v>
      </c>
      <c r="R2413" s="1">
        <v>5.7637072233196296</v>
      </c>
      <c r="S2413" s="1">
        <v>0.106774865196732</v>
      </c>
      <c r="T2413" s="1">
        <v>2.7547915220757</v>
      </c>
      <c r="U2413" s="1">
        <v>0</v>
      </c>
      <c r="V2413" s="1">
        <v>0.40467673909561602</v>
      </c>
      <c r="W2413" s="1">
        <v>1.9721317601836501</v>
      </c>
      <c r="X2413" s="1">
        <v>9.3000000000000007</v>
      </c>
      <c r="Y2413" s="1">
        <v>15.44</v>
      </c>
      <c r="Z2413" s="1">
        <v>28.5</v>
      </c>
      <c r="AA2413">
        <v>93655</v>
      </c>
    </row>
    <row r="2414" spans="1:27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7</v>
      </c>
      <c r="G2414">
        <v>7</v>
      </c>
      <c r="H2414">
        <v>57277</v>
      </c>
      <c r="I2414">
        <v>53</v>
      </c>
      <c r="J2414">
        <v>92.5</v>
      </c>
      <c r="K2414">
        <v>13.8</v>
      </c>
      <c r="L2414">
        <v>37.4</v>
      </c>
      <c r="M2414">
        <v>23.7</v>
      </c>
      <c r="N2414">
        <v>25.1</v>
      </c>
      <c r="O2414" s="1">
        <v>14.206</v>
      </c>
      <c r="P2414">
        <v>48084</v>
      </c>
      <c r="Q2414" s="1">
        <v>93.438752783964304</v>
      </c>
      <c r="R2414" s="1">
        <v>2.58351893095768</v>
      </c>
      <c r="S2414" s="1">
        <v>9.7995545657015501E-2</v>
      </c>
      <c r="T2414" s="1">
        <v>0.61469933184855197</v>
      </c>
      <c r="U2414" s="1">
        <v>0.124721603563474</v>
      </c>
      <c r="V2414" s="1">
        <v>0.73496659242761697</v>
      </c>
      <c r="W2414" s="1">
        <v>2.4053452115812899</v>
      </c>
      <c r="X2414" s="1">
        <v>9.5</v>
      </c>
      <c r="Y2414" s="1">
        <v>17.63</v>
      </c>
      <c r="Z2414" s="1">
        <v>27.3</v>
      </c>
      <c r="AA2414">
        <v>22450</v>
      </c>
    </row>
    <row r="2415" spans="1:27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7</v>
      </c>
      <c r="G2415">
        <v>8</v>
      </c>
      <c r="H2415">
        <v>197784</v>
      </c>
      <c r="I2415">
        <v>139</v>
      </c>
      <c r="J2415">
        <v>70.3</v>
      </c>
      <c r="K2415">
        <v>18</v>
      </c>
      <c r="L2415">
        <v>35</v>
      </c>
      <c r="M2415">
        <v>22.5</v>
      </c>
      <c r="N2415">
        <v>24.6</v>
      </c>
      <c r="O2415" s="1">
        <v>14.07</v>
      </c>
      <c r="P2415">
        <v>54636</v>
      </c>
      <c r="Q2415" s="1">
        <v>93.949787700664302</v>
      </c>
      <c r="R2415" s="1">
        <v>2.0872913664936799</v>
      </c>
      <c r="S2415" s="1">
        <v>0.27414028332079499</v>
      </c>
      <c r="T2415" s="1">
        <v>0.70256416795236298</v>
      </c>
      <c r="U2415" s="1">
        <v>4.4627487982455E-2</v>
      </c>
      <c r="V2415" s="1">
        <v>1.55303658178943</v>
      </c>
      <c r="W2415" s="1">
        <v>1.3885524117969501</v>
      </c>
      <c r="X2415" s="1">
        <v>7.2</v>
      </c>
      <c r="Y2415" s="1">
        <v>16.690000000000001</v>
      </c>
      <c r="Z2415" s="1">
        <v>26.9</v>
      </c>
      <c r="AA2415">
        <v>78427</v>
      </c>
    </row>
    <row r="2416" spans="1:27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2</v>
      </c>
      <c r="G2416">
        <v>2</v>
      </c>
      <c r="H2416">
        <v>75579</v>
      </c>
      <c r="I2416">
        <v>136</v>
      </c>
      <c r="J2416">
        <v>179.9</v>
      </c>
      <c r="K2416">
        <v>21.8</v>
      </c>
      <c r="L2416">
        <v>35.5</v>
      </c>
      <c r="M2416">
        <v>29.6</v>
      </c>
      <c r="N2416">
        <v>13.1</v>
      </c>
      <c r="O2416" s="1">
        <v>13.204000000000001</v>
      </c>
      <c r="P2416">
        <v>37357</v>
      </c>
      <c r="Q2416" s="1">
        <v>97.268794909376894</v>
      </c>
      <c r="R2416" s="1">
        <v>0.99024058913952695</v>
      </c>
      <c r="S2416" s="1">
        <v>5.0048260822936397E-2</v>
      </c>
      <c r="T2416" s="1">
        <v>0.117970900511207</v>
      </c>
      <c r="U2416" s="1">
        <v>0</v>
      </c>
      <c r="V2416" s="1">
        <v>0.529081614413899</v>
      </c>
      <c r="W2416" s="1">
        <v>1.0438637257355301</v>
      </c>
      <c r="X2416" s="1">
        <v>10.4</v>
      </c>
      <c r="Y2416" s="1">
        <v>21.46</v>
      </c>
      <c r="Z2416" s="1">
        <v>32.200000000000003</v>
      </c>
      <c r="AA2416">
        <v>27973</v>
      </c>
    </row>
    <row r="2417" spans="1:27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2</v>
      </c>
      <c r="G2417">
        <v>3</v>
      </c>
      <c r="H2417">
        <v>58823</v>
      </c>
      <c r="I2417">
        <v>91</v>
      </c>
      <c r="J2417">
        <v>154.69999999999999</v>
      </c>
      <c r="K2417">
        <v>20.7</v>
      </c>
      <c r="L2417">
        <v>38.1</v>
      </c>
      <c r="M2417">
        <v>28.6</v>
      </c>
      <c r="N2417">
        <v>12.6</v>
      </c>
      <c r="O2417" s="1">
        <v>13.166</v>
      </c>
      <c r="P2417">
        <v>37474</v>
      </c>
      <c r="Q2417" s="1">
        <v>98.074001251228793</v>
      </c>
      <c r="R2417" s="1">
        <v>0.67476986325855703</v>
      </c>
      <c r="S2417" s="1">
        <v>0.16087228528018499</v>
      </c>
      <c r="T2417" s="1">
        <v>0.27705782464920897</v>
      </c>
      <c r="U2417" s="1">
        <v>0</v>
      </c>
      <c r="V2417" s="1">
        <v>9.8310841004558003E-2</v>
      </c>
      <c r="W2417" s="1">
        <v>0.71498793457860399</v>
      </c>
      <c r="X2417" s="1">
        <v>11.8</v>
      </c>
      <c r="Y2417" s="1">
        <v>21.4</v>
      </c>
      <c r="Z2417" s="1">
        <v>29.9</v>
      </c>
      <c r="AA2417">
        <v>22378</v>
      </c>
    </row>
    <row r="2418" spans="1:27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5</v>
      </c>
      <c r="G2418">
        <v>7</v>
      </c>
      <c r="H2418">
        <v>109255</v>
      </c>
      <c r="I2418">
        <v>96</v>
      </c>
      <c r="J2418">
        <v>87.9</v>
      </c>
      <c r="K2418">
        <v>14.3</v>
      </c>
      <c r="L2418">
        <v>39.700000000000003</v>
      </c>
      <c r="M2418">
        <v>26.6</v>
      </c>
      <c r="N2418">
        <v>19.399999999999999</v>
      </c>
      <c r="O2418" s="1">
        <v>13.798</v>
      </c>
      <c r="P2418">
        <v>50014</v>
      </c>
      <c r="Q2418" s="1">
        <v>93.468978229927401</v>
      </c>
      <c r="R2418" s="1">
        <v>2.1303404344681098</v>
      </c>
      <c r="S2418" s="1">
        <v>3.7333457778192497E-2</v>
      </c>
      <c r="T2418" s="1">
        <v>0.55766852556175195</v>
      </c>
      <c r="U2418" s="1">
        <v>0</v>
      </c>
      <c r="V2418" s="1">
        <v>1.47000490001633</v>
      </c>
      <c r="W2418" s="1">
        <v>2.3356744522481701</v>
      </c>
      <c r="X2418" s="1">
        <v>9.4</v>
      </c>
      <c r="Y2418" s="1">
        <v>19.100000000000001</v>
      </c>
      <c r="Z2418" s="1">
        <v>30.7</v>
      </c>
      <c r="AA2418">
        <v>42857</v>
      </c>
    </row>
    <row r="2419" spans="1:27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3</v>
      </c>
      <c r="G2419">
        <v>3</v>
      </c>
      <c r="H2419">
        <v>81877</v>
      </c>
      <c r="I2419">
        <v>131</v>
      </c>
      <c r="J2419">
        <v>160</v>
      </c>
      <c r="K2419">
        <v>17.5</v>
      </c>
      <c r="L2419">
        <v>38.299999999999997</v>
      </c>
      <c r="M2419">
        <v>29.4</v>
      </c>
      <c r="N2419">
        <v>14.8</v>
      </c>
      <c r="O2419" s="1">
        <v>13.422000000000001</v>
      </c>
      <c r="P2419">
        <v>38123</v>
      </c>
      <c r="Q2419" s="1">
        <v>95.8556786088281</v>
      </c>
      <c r="R2419" s="1">
        <v>2.15466632818202</v>
      </c>
      <c r="S2419" s="1">
        <v>6.3465871227747203E-2</v>
      </c>
      <c r="T2419" s="1">
        <v>0.298289594770412</v>
      </c>
      <c r="U2419" s="1">
        <v>6.9812458350521994E-2</v>
      </c>
      <c r="V2419" s="1">
        <v>0.130105036016881</v>
      </c>
      <c r="W2419" s="1">
        <v>1.42798210262431</v>
      </c>
      <c r="X2419" s="1">
        <v>9.9</v>
      </c>
      <c r="Y2419" s="1">
        <v>20.74</v>
      </c>
      <c r="Z2419" s="1">
        <v>29.5</v>
      </c>
      <c r="AA2419">
        <v>31513</v>
      </c>
    </row>
    <row r="2420" spans="1:27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9</v>
      </c>
      <c r="G2420">
        <v>10</v>
      </c>
      <c r="H2420">
        <v>343465</v>
      </c>
      <c r="I2420">
        <v>247</v>
      </c>
      <c r="J2420">
        <v>71.900000000000006</v>
      </c>
      <c r="K2420">
        <v>10.4</v>
      </c>
      <c r="L2420">
        <v>31.4</v>
      </c>
      <c r="M2420">
        <v>28.6</v>
      </c>
      <c r="N2420">
        <v>29.6</v>
      </c>
      <c r="O2420" s="1">
        <v>14.731999999999999</v>
      </c>
      <c r="P2420">
        <v>76674</v>
      </c>
      <c r="Q2420" s="1">
        <v>73.730656985160294</v>
      </c>
      <c r="R2420" s="1">
        <v>16.0727970831623</v>
      </c>
      <c r="S2420" s="1">
        <v>0.43350028254929102</v>
      </c>
      <c r="T2420" s="1">
        <v>2.5336543299711201</v>
      </c>
      <c r="U2420" s="1">
        <v>0.12308311593810201</v>
      </c>
      <c r="V2420" s="1">
        <v>4.0601946106625499</v>
      </c>
      <c r="W2420" s="1">
        <v>3.0461135925561802</v>
      </c>
      <c r="X2420" s="1">
        <v>10.3</v>
      </c>
      <c r="Y2420" s="1">
        <v>13.61</v>
      </c>
      <c r="Z2420" s="1">
        <v>30.7</v>
      </c>
      <c r="AA2420">
        <v>129181</v>
      </c>
    </row>
    <row r="2421" spans="1:27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10</v>
      </c>
      <c r="G2421">
        <v>10</v>
      </c>
      <c r="H2421">
        <v>375479</v>
      </c>
      <c r="I2421">
        <v>207</v>
      </c>
      <c r="J2421">
        <v>55.1</v>
      </c>
      <c r="K2421">
        <v>6.5</v>
      </c>
      <c r="L2421">
        <v>23.1</v>
      </c>
      <c r="M2421">
        <v>33.1</v>
      </c>
      <c r="N2421">
        <v>37.299999999999997</v>
      </c>
      <c r="O2421" s="1">
        <v>15.516</v>
      </c>
      <c r="P2421">
        <v>94972</v>
      </c>
      <c r="Q2421" s="1">
        <v>69.313784504256603</v>
      </c>
      <c r="R2421" s="1">
        <v>17.136755811620301</v>
      </c>
      <c r="S2421" s="1">
        <v>0.31458709547969099</v>
      </c>
      <c r="T2421" s="1">
        <v>3.26196004242267</v>
      </c>
      <c r="U2421" s="1">
        <v>8.2408920228165206E-2</v>
      </c>
      <c r="V2421" s="1">
        <v>5.3336486370281104</v>
      </c>
      <c r="W2421" s="1">
        <v>4.5568549889643704</v>
      </c>
      <c r="X2421" s="1">
        <v>9</v>
      </c>
      <c r="Y2421" s="1">
        <v>12.13</v>
      </c>
      <c r="Z2421" s="1">
        <v>31.9</v>
      </c>
      <c r="AA2421">
        <v>139548</v>
      </c>
    </row>
    <row r="2422" spans="1:27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7</v>
      </c>
      <c r="G2422">
        <v>7</v>
      </c>
      <c r="H2422">
        <v>18293</v>
      </c>
      <c r="I2422">
        <v>33</v>
      </c>
      <c r="J2422">
        <v>180.4</v>
      </c>
      <c r="K2422">
        <v>16.399999999999999</v>
      </c>
      <c r="L2422">
        <v>30.1</v>
      </c>
      <c r="M2422">
        <v>30.7</v>
      </c>
      <c r="N2422">
        <v>22.8</v>
      </c>
      <c r="O2422" s="1">
        <v>14.11</v>
      </c>
      <c r="P2422">
        <v>50565</v>
      </c>
      <c r="Q2422" s="1">
        <v>52.117070271876401</v>
      </c>
      <c r="R2422" s="1">
        <v>46.114990343188197</v>
      </c>
      <c r="S2422" s="1">
        <v>0.19313623532907401</v>
      </c>
      <c r="T2422" s="1">
        <v>0.43084237111870399</v>
      </c>
      <c r="U2422" s="1">
        <v>0</v>
      </c>
      <c r="V2422" s="1">
        <v>0.222849502302778</v>
      </c>
      <c r="W2422" s="1">
        <v>0.92111127618481603</v>
      </c>
      <c r="X2422" s="1">
        <v>13</v>
      </c>
      <c r="Y2422" s="1">
        <v>16.28</v>
      </c>
      <c r="Z2422" s="1">
        <v>33.700000000000003</v>
      </c>
      <c r="AA2422">
        <v>6731</v>
      </c>
    </row>
    <row r="2423" spans="1:27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1</v>
      </c>
      <c r="G2423">
        <v>3</v>
      </c>
      <c r="H2423">
        <v>33951</v>
      </c>
      <c r="I2423">
        <v>58</v>
      </c>
      <c r="J2423">
        <v>170.8</v>
      </c>
      <c r="K2423">
        <v>27.7</v>
      </c>
      <c r="L2423">
        <v>39.299999999999997</v>
      </c>
      <c r="M2423">
        <v>21.7</v>
      </c>
      <c r="N2423">
        <v>11.3</v>
      </c>
      <c r="O2423" s="1">
        <v>12.784000000000001</v>
      </c>
      <c r="P2423">
        <v>39057</v>
      </c>
      <c r="Q2423" s="1">
        <v>38.472683883064803</v>
      </c>
      <c r="R2423" s="1">
        <v>56.762976220915299</v>
      </c>
      <c r="S2423" s="1">
        <v>0.323872837296514</v>
      </c>
      <c r="T2423" s="1">
        <v>0.43467143952953202</v>
      </c>
      <c r="U2423" s="1">
        <v>4.26148470126992E-2</v>
      </c>
      <c r="V2423" s="1">
        <v>1.4574277678343099</v>
      </c>
      <c r="W2423" s="1">
        <v>2.50575300434671</v>
      </c>
      <c r="X2423" s="1">
        <v>11.7</v>
      </c>
      <c r="Y2423" s="1">
        <v>19.39</v>
      </c>
      <c r="Z2423" s="1">
        <v>34.799999999999997</v>
      </c>
      <c r="AA2423">
        <v>11733</v>
      </c>
    </row>
    <row r="2424" spans="1:27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3</v>
      </c>
      <c r="G2424">
        <v>3</v>
      </c>
      <c r="H2424">
        <v>115288</v>
      </c>
      <c r="I2424">
        <v>197</v>
      </c>
      <c r="J2424">
        <v>170.9</v>
      </c>
      <c r="K2424">
        <v>21.2</v>
      </c>
      <c r="L2424">
        <v>34.6</v>
      </c>
      <c r="M2424">
        <v>29.6</v>
      </c>
      <c r="N2424">
        <v>14.6</v>
      </c>
      <c r="O2424" s="1">
        <v>13.336</v>
      </c>
      <c r="P2424">
        <v>38171</v>
      </c>
      <c r="Q2424" s="1">
        <v>94.749463878063906</v>
      </c>
      <c r="R2424" s="1">
        <v>3.0391772545945002</v>
      </c>
      <c r="S2424" s="1">
        <v>0.14296584960914899</v>
      </c>
      <c r="T2424" s="1">
        <v>0.35280282242257899</v>
      </c>
      <c r="U2424" s="1">
        <v>3.92003136025088E-2</v>
      </c>
      <c r="V2424" s="1">
        <v>0.133742246408559</v>
      </c>
      <c r="W2424" s="1">
        <v>1.54264763529872</v>
      </c>
      <c r="X2424" s="1">
        <v>10.7</v>
      </c>
      <c r="Y2424" s="1">
        <v>20.78</v>
      </c>
      <c r="Z2424" s="1">
        <v>31.5</v>
      </c>
      <c r="AA2424">
        <v>43367</v>
      </c>
    </row>
    <row r="2425" spans="1:27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6</v>
      </c>
      <c r="G2425">
        <v>9</v>
      </c>
      <c r="H2425">
        <v>104632</v>
      </c>
      <c r="I2425">
        <v>107</v>
      </c>
      <c r="J2425">
        <v>102.3</v>
      </c>
      <c r="K2425">
        <v>14.1</v>
      </c>
      <c r="L2425">
        <v>37.700000000000003</v>
      </c>
      <c r="M2425">
        <v>28.1</v>
      </c>
      <c r="N2425">
        <v>20</v>
      </c>
      <c r="O2425" s="1">
        <v>13.868</v>
      </c>
      <c r="P2425">
        <v>59824</v>
      </c>
      <c r="Q2425" s="1">
        <v>90.916587213647006</v>
      </c>
      <c r="R2425" s="1">
        <v>3.9168191305692202</v>
      </c>
      <c r="S2425" s="1">
        <v>0.16234184554332901</v>
      </c>
      <c r="T2425" s="1">
        <v>1.08743267967119</v>
      </c>
      <c r="U2425" s="1">
        <v>1.0307418764655799E-2</v>
      </c>
      <c r="V2425" s="1">
        <v>0.53598577576210404</v>
      </c>
      <c r="W2425" s="1">
        <v>3.3705259360424602</v>
      </c>
      <c r="X2425" s="1">
        <v>12.3</v>
      </c>
      <c r="Y2425" s="1">
        <v>18.87</v>
      </c>
      <c r="Z2425" s="1">
        <v>27.7</v>
      </c>
      <c r="AA2425">
        <v>38807</v>
      </c>
    </row>
    <row r="2426" spans="1:27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7</v>
      </c>
      <c r="G2426">
        <v>5</v>
      </c>
      <c r="H2426">
        <v>143822</v>
      </c>
      <c r="I2426">
        <v>170</v>
      </c>
      <c r="J2426">
        <v>118.2</v>
      </c>
      <c r="K2426">
        <v>15.9</v>
      </c>
      <c r="L2426">
        <v>32.200000000000003</v>
      </c>
      <c r="M2426">
        <v>27.2</v>
      </c>
      <c r="N2426">
        <v>24.8</v>
      </c>
      <c r="O2426" s="1">
        <v>14.222</v>
      </c>
      <c r="P2426">
        <v>43880</v>
      </c>
      <c r="Q2426" s="1">
        <v>96.250137458304295</v>
      </c>
      <c r="R2426" s="1">
        <v>1.28111139620981</v>
      </c>
      <c r="S2426" s="1">
        <v>8.4307759979472902E-2</v>
      </c>
      <c r="T2426" s="1">
        <v>0.56266265899343804</v>
      </c>
      <c r="U2426" s="1">
        <v>2.1993328690297201E-2</v>
      </c>
      <c r="V2426" s="1">
        <v>0.558997104211722</v>
      </c>
      <c r="W2426" s="1">
        <v>1.2407902936109301</v>
      </c>
      <c r="X2426" s="1">
        <v>10.5</v>
      </c>
      <c r="Y2426" s="1">
        <v>17.5</v>
      </c>
      <c r="Z2426" s="1">
        <v>30</v>
      </c>
      <c r="AA2426">
        <v>54562</v>
      </c>
    </row>
    <row r="2427" spans="1:27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6</v>
      </c>
      <c r="G2427">
        <v>6</v>
      </c>
      <c r="H2427">
        <v>44252</v>
      </c>
      <c r="I2427">
        <v>55</v>
      </c>
      <c r="J2427">
        <v>124.3</v>
      </c>
      <c r="K2427">
        <v>15</v>
      </c>
      <c r="L2427">
        <v>35</v>
      </c>
      <c r="M2427">
        <v>28.8</v>
      </c>
      <c r="N2427">
        <v>21.2</v>
      </c>
      <c r="O2427" s="1">
        <v>13.972</v>
      </c>
      <c r="P2427">
        <v>47155</v>
      </c>
      <c r="Q2427" s="1">
        <v>68.553172067548999</v>
      </c>
      <c r="R2427" s="1">
        <v>26.973984481971701</v>
      </c>
      <c r="S2427" s="1">
        <v>0.44500228206298398</v>
      </c>
      <c r="T2427" s="1">
        <v>0.36513007759014099</v>
      </c>
      <c r="U2427" s="1">
        <v>0</v>
      </c>
      <c r="V2427" s="1">
        <v>1.0440438156093099</v>
      </c>
      <c r="W2427" s="1">
        <v>2.6186672752167901</v>
      </c>
      <c r="X2427" s="1">
        <v>12.1</v>
      </c>
      <c r="Y2427" s="1">
        <v>18.68</v>
      </c>
      <c r="Z2427" s="1">
        <v>33.799999999999997</v>
      </c>
      <c r="AA2427">
        <v>17528</v>
      </c>
    </row>
    <row r="2428" spans="1:27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</v>
      </c>
      <c r="G2428">
        <v>2</v>
      </c>
      <c r="H2428">
        <v>107863</v>
      </c>
      <c r="I2428">
        <v>208</v>
      </c>
      <c r="J2428">
        <v>192.8</v>
      </c>
      <c r="K2428">
        <v>24.8</v>
      </c>
      <c r="L2428">
        <v>32.700000000000003</v>
      </c>
      <c r="M2428">
        <v>28.1</v>
      </c>
      <c r="N2428">
        <v>14.4</v>
      </c>
      <c r="O2428" s="1">
        <v>13.218</v>
      </c>
      <c r="P2428">
        <v>36341</v>
      </c>
      <c r="Q2428" s="1">
        <v>92.603683186105698</v>
      </c>
      <c r="R2428" s="1">
        <v>5.2777361880521001</v>
      </c>
      <c r="S2428" s="1">
        <v>8.7338423915755803E-2</v>
      </c>
      <c r="T2428" s="1">
        <v>0.44667365374057899</v>
      </c>
      <c r="U2428" s="1">
        <v>4.9907670809003303E-2</v>
      </c>
      <c r="V2428" s="1">
        <v>0.291959874232669</v>
      </c>
      <c r="W2428" s="1">
        <v>1.2427010031441801</v>
      </c>
      <c r="X2428" s="1">
        <v>12.5</v>
      </c>
      <c r="Y2428" s="1">
        <v>22.81</v>
      </c>
      <c r="Z2428" s="1">
        <v>31.6</v>
      </c>
      <c r="AA2428">
        <v>40074</v>
      </c>
    </row>
    <row r="2429" spans="1:27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4</v>
      </c>
      <c r="G2429">
        <v>4</v>
      </c>
      <c r="H2429">
        <v>77348</v>
      </c>
      <c r="I2429">
        <v>97</v>
      </c>
      <c r="J2429">
        <v>125.4</v>
      </c>
      <c r="K2429">
        <v>17.8</v>
      </c>
      <c r="L2429">
        <v>37.200000000000003</v>
      </c>
      <c r="M2429">
        <v>28.5</v>
      </c>
      <c r="N2429">
        <v>16.600000000000001</v>
      </c>
      <c r="O2429" s="1">
        <v>13.554</v>
      </c>
      <c r="P2429">
        <v>42278</v>
      </c>
      <c r="Q2429" s="1">
        <v>94.988173185698102</v>
      </c>
      <c r="R2429" s="1">
        <v>3.3834973089712301</v>
      </c>
      <c r="S2429" s="1">
        <v>0.123410236193479</v>
      </c>
      <c r="T2429" s="1">
        <v>0.73360529292790699</v>
      </c>
      <c r="U2429" s="1">
        <v>0</v>
      </c>
      <c r="V2429" s="1">
        <v>0.20911178910561801</v>
      </c>
      <c r="W2429" s="1">
        <v>0.56220218710363001</v>
      </c>
      <c r="X2429" s="1">
        <v>10.5</v>
      </c>
      <c r="Y2429" s="1">
        <v>20.420000000000002</v>
      </c>
      <c r="Z2429" s="1">
        <v>32.9</v>
      </c>
      <c r="AA2429">
        <v>29171</v>
      </c>
    </row>
    <row r="2430" spans="1:27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10</v>
      </c>
      <c r="G2430">
        <v>10</v>
      </c>
      <c r="H2430">
        <v>173714</v>
      </c>
      <c r="I2430">
        <v>80</v>
      </c>
      <c r="J2430">
        <v>46.1</v>
      </c>
      <c r="K2430">
        <v>6.2</v>
      </c>
      <c r="L2430">
        <v>19.5</v>
      </c>
      <c r="M2430">
        <v>31.1</v>
      </c>
      <c r="N2430">
        <v>43.2</v>
      </c>
      <c r="O2430" s="1">
        <v>15.954000000000001</v>
      </c>
      <c r="P2430">
        <v>81146</v>
      </c>
      <c r="Q2430" s="1">
        <v>76.922847024014104</v>
      </c>
      <c r="R2430" s="1">
        <v>13.1068904197612</v>
      </c>
      <c r="S2430" s="1">
        <v>0.237600681420822</v>
      </c>
      <c r="T2430" s="1">
        <v>5.2630792450574502</v>
      </c>
      <c r="U2430" s="1">
        <v>0.26300452786204198</v>
      </c>
      <c r="V2430" s="1">
        <v>0.55739027779853201</v>
      </c>
      <c r="W2430" s="1">
        <v>3.6491878240858302</v>
      </c>
      <c r="X2430" s="1">
        <v>8.4</v>
      </c>
      <c r="Y2430" s="1">
        <v>11.26</v>
      </c>
      <c r="Z2430" s="1">
        <v>29</v>
      </c>
      <c r="AA2430">
        <v>66919</v>
      </c>
    </row>
    <row r="2431" spans="1:27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1</v>
      </c>
      <c r="G2431">
        <v>6</v>
      </c>
      <c r="H2431">
        <v>42219</v>
      </c>
      <c r="I2431">
        <v>30</v>
      </c>
      <c r="J2431">
        <v>71.099999999999994</v>
      </c>
      <c r="K2431">
        <v>33.9</v>
      </c>
      <c r="L2431">
        <v>26.5</v>
      </c>
      <c r="M2431">
        <v>25.8</v>
      </c>
      <c r="N2431">
        <v>13.8</v>
      </c>
      <c r="O2431" s="1">
        <v>12.942</v>
      </c>
      <c r="P2431">
        <v>46672</v>
      </c>
      <c r="Q2431" s="1">
        <v>70.879581151832397</v>
      </c>
      <c r="R2431" s="1">
        <v>0.63874345549738198</v>
      </c>
      <c r="S2431" s="1">
        <v>1.7905759162303601</v>
      </c>
      <c r="T2431" s="1">
        <v>0.84293193717277404</v>
      </c>
      <c r="U2431" s="1">
        <v>0.235602094240837</v>
      </c>
      <c r="V2431" s="1">
        <v>23.732984293193699</v>
      </c>
      <c r="W2431" s="1">
        <v>1.8795811518324601</v>
      </c>
      <c r="X2431" s="1">
        <v>7.6</v>
      </c>
      <c r="Y2431" s="1">
        <v>11.39</v>
      </c>
      <c r="Z2431" s="1">
        <v>35.6</v>
      </c>
      <c r="AA2431">
        <v>19100</v>
      </c>
    </row>
    <row r="2432" spans="1:27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7</v>
      </c>
      <c r="G2432">
        <v>5</v>
      </c>
      <c r="H2432">
        <v>56197</v>
      </c>
      <c r="I2432">
        <v>63</v>
      </c>
      <c r="J2432">
        <v>112.1</v>
      </c>
      <c r="K2432">
        <v>10</v>
      </c>
      <c r="L2432">
        <v>29.1</v>
      </c>
      <c r="M2432">
        <v>39.9</v>
      </c>
      <c r="N2432">
        <v>21</v>
      </c>
      <c r="O2432" s="1">
        <v>14.278</v>
      </c>
      <c r="P2432">
        <v>44391</v>
      </c>
      <c r="Q2432" s="1">
        <v>93.876904988016094</v>
      </c>
      <c r="R2432" s="1">
        <v>0.28490028490028402</v>
      </c>
      <c r="S2432" s="1">
        <v>1.08533441866775</v>
      </c>
      <c r="T2432" s="1">
        <v>0.89992312214534398</v>
      </c>
      <c r="U2432" s="1">
        <v>4.9744494188938601E-2</v>
      </c>
      <c r="V2432" s="1">
        <v>0.62858951747840597</v>
      </c>
      <c r="W2432" s="1">
        <v>3.17460317460317</v>
      </c>
      <c r="X2432" s="1">
        <v>8.4</v>
      </c>
      <c r="Y2432" s="1">
        <v>19.14</v>
      </c>
      <c r="Z2432" s="1">
        <v>31.9</v>
      </c>
      <c r="AA2432">
        <v>22113</v>
      </c>
    </row>
    <row r="2433" spans="1:27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9</v>
      </c>
      <c r="G2433">
        <v>9</v>
      </c>
      <c r="H2433">
        <v>478313</v>
      </c>
      <c r="I2433">
        <v>309</v>
      </c>
      <c r="J2433">
        <v>64.599999999999994</v>
      </c>
      <c r="K2433">
        <v>10.4</v>
      </c>
      <c r="L2433">
        <v>24.6</v>
      </c>
      <c r="M2433">
        <v>35.6</v>
      </c>
      <c r="N2433">
        <v>29.4</v>
      </c>
      <c r="O2433" s="1">
        <v>14.856</v>
      </c>
      <c r="P2433">
        <v>60509</v>
      </c>
      <c r="Q2433" s="1">
        <v>80.404652328563998</v>
      </c>
      <c r="R2433" s="1">
        <v>1.42598883313157</v>
      </c>
      <c r="S2433" s="1">
        <v>0.71566081303761198</v>
      </c>
      <c r="T2433" s="1">
        <v>2.3416293815559999</v>
      </c>
      <c r="U2433" s="1">
        <v>0.107189138167332</v>
      </c>
      <c r="V2433" s="1">
        <v>10.783440611351301</v>
      </c>
      <c r="W2433" s="1">
        <v>4.2214388941920502</v>
      </c>
      <c r="X2433" s="1">
        <v>7.3</v>
      </c>
      <c r="Y2433" s="1">
        <v>12.91</v>
      </c>
      <c r="Z2433" s="1">
        <v>29.8</v>
      </c>
      <c r="AA2433">
        <v>187519</v>
      </c>
    </row>
    <row r="2434" spans="1:27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7</v>
      </c>
      <c r="G2434">
        <v>7</v>
      </c>
      <c r="H2434">
        <v>186330</v>
      </c>
      <c r="I2434">
        <v>117</v>
      </c>
      <c r="J2434">
        <v>62.8</v>
      </c>
      <c r="K2434">
        <v>17.399999999999999</v>
      </c>
      <c r="L2434">
        <v>28.6</v>
      </c>
      <c r="M2434">
        <v>28.7</v>
      </c>
      <c r="N2434">
        <v>25.3</v>
      </c>
      <c r="O2434" s="1">
        <v>14.25</v>
      </c>
      <c r="P2434">
        <v>50094</v>
      </c>
      <c r="Q2434" s="1">
        <v>90.687658003504495</v>
      </c>
      <c r="R2434" s="1">
        <v>0.494910447960835</v>
      </c>
      <c r="S2434" s="1">
        <v>1.2332633324861799</v>
      </c>
      <c r="T2434" s="1">
        <v>0.909565147603697</v>
      </c>
      <c r="U2434" s="1">
        <v>0.12974679311405601</v>
      </c>
      <c r="V2434" s="1">
        <v>4.0555904816682498</v>
      </c>
      <c r="W2434" s="1">
        <v>2.48926579366247</v>
      </c>
      <c r="X2434" s="1">
        <v>5.2</v>
      </c>
      <c r="Y2434" s="1">
        <v>13.24</v>
      </c>
      <c r="Z2434" s="1">
        <v>25.2</v>
      </c>
      <c r="AA2434">
        <v>74761</v>
      </c>
    </row>
    <row r="2435" spans="1:27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8</v>
      </c>
      <c r="G2435">
        <v>6</v>
      </c>
      <c r="H2435">
        <v>177292</v>
      </c>
      <c r="I2435">
        <v>175</v>
      </c>
      <c r="J2435">
        <v>98.7</v>
      </c>
      <c r="K2435">
        <v>8.1</v>
      </c>
      <c r="L2435">
        <v>26.9</v>
      </c>
      <c r="M2435">
        <v>40.799999999999997</v>
      </c>
      <c r="N2435">
        <v>24.3</v>
      </c>
      <c r="O2435" s="1">
        <v>14.61</v>
      </c>
      <c r="P2435">
        <v>46682</v>
      </c>
      <c r="Q2435" s="1">
        <v>88.288177171127401</v>
      </c>
      <c r="R2435" s="1">
        <v>1.0620948622017501</v>
      </c>
      <c r="S2435" s="1">
        <v>4.6937740684400202</v>
      </c>
      <c r="T2435" s="1">
        <v>1.5444914963888701</v>
      </c>
      <c r="U2435" s="1">
        <v>6.4410914223848398E-2</v>
      </c>
      <c r="V2435" s="1">
        <v>0.88804834929901699</v>
      </c>
      <c r="W2435" s="1">
        <v>3.4590031383190101</v>
      </c>
      <c r="X2435" s="1">
        <v>7.2</v>
      </c>
      <c r="Y2435" s="1">
        <v>16.670000000000002</v>
      </c>
      <c r="Z2435" s="1">
        <v>27.3</v>
      </c>
      <c r="AA2435">
        <v>72969</v>
      </c>
    </row>
    <row r="2436" spans="1:27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9</v>
      </c>
      <c r="G2436">
        <v>9</v>
      </c>
      <c r="H2436">
        <v>1191927</v>
      </c>
      <c r="I2436">
        <v>682</v>
      </c>
      <c r="J2436">
        <v>57.2</v>
      </c>
      <c r="K2436">
        <v>8.3000000000000007</v>
      </c>
      <c r="L2436">
        <v>25.2</v>
      </c>
      <c r="M2436">
        <v>38.6</v>
      </c>
      <c r="N2436">
        <v>27.9</v>
      </c>
      <c r="O2436" s="1">
        <v>14.837999999999999</v>
      </c>
      <c r="P2436">
        <v>61788</v>
      </c>
      <c r="Q2436" s="1">
        <v>84.630499919049498</v>
      </c>
      <c r="R2436" s="1">
        <v>1.8820429680655899</v>
      </c>
      <c r="S2436" s="1">
        <v>0.63008296868658398</v>
      </c>
      <c r="T2436" s="1">
        <v>4.2764026054961999</v>
      </c>
      <c r="U2436" s="1">
        <v>0.77668094204168103</v>
      </c>
      <c r="V2436" s="1">
        <v>3.2262643243518898</v>
      </c>
      <c r="W2436" s="1">
        <v>4.5780262723084997</v>
      </c>
      <c r="X2436" s="1">
        <v>7.6</v>
      </c>
      <c r="Y2436" s="1">
        <v>13.28</v>
      </c>
      <c r="Z2436" s="1">
        <v>28.4</v>
      </c>
      <c r="AA2436">
        <v>450893</v>
      </c>
    </row>
    <row r="2437" spans="1:27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6</v>
      </c>
      <c r="G2437">
        <v>7</v>
      </c>
      <c r="H2437">
        <v>262175</v>
      </c>
      <c r="I2437">
        <v>234</v>
      </c>
      <c r="J2437">
        <v>89.3</v>
      </c>
      <c r="K2437">
        <v>12</v>
      </c>
      <c r="L2437">
        <v>31</v>
      </c>
      <c r="M2437">
        <v>41.1</v>
      </c>
      <c r="N2437">
        <v>15.9</v>
      </c>
      <c r="O2437" s="1">
        <v>13.853999999999999</v>
      </c>
      <c r="P2437">
        <v>48534</v>
      </c>
      <c r="Q2437" s="1">
        <v>90.729577848212003</v>
      </c>
      <c r="R2437" s="1">
        <v>0.61640772356933105</v>
      </c>
      <c r="S2437" s="1">
        <v>1.17545258327337</v>
      </c>
      <c r="T2437" s="1">
        <v>1.2736500281953</v>
      </c>
      <c r="U2437" s="1">
        <v>0.28584206739650297</v>
      </c>
      <c r="V2437" s="1">
        <v>1.36601396153771</v>
      </c>
      <c r="W2437" s="1">
        <v>4.5530557878157296</v>
      </c>
      <c r="X2437" s="1">
        <v>7.8</v>
      </c>
      <c r="Y2437" s="1">
        <v>17.5</v>
      </c>
      <c r="Z2437" s="1">
        <v>31.3</v>
      </c>
      <c r="AA2437">
        <v>102854</v>
      </c>
    </row>
    <row r="2438" spans="1:27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5</v>
      </c>
      <c r="G2438">
        <v>7</v>
      </c>
      <c r="H2438">
        <v>98691</v>
      </c>
      <c r="I2438">
        <v>64</v>
      </c>
      <c r="J2438">
        <v>64.8</v>
      </c>
      <c r="K2438">
        <v>18.899999999999999</v>
      </c>
      <c r="L2438">
        <v>28.8</v>
      </c>
      <c r="M2438">
        <v>34.6</v>
      </c>
      <c r="N2438">
        <v>17.7</v>
      </c>
      <c r="O2438" s="1">
        <v>13.73</v>
      </c>
      <c r="P2438">
        <v>50503</v>
      </c>
      <c r="Q2438" s="1">
        <v>72.110421186503999</v>
      </c>
      <c r="R2438" s="1">
        <v>0.379042916635495</v>
      </c>
      <c r="S2438" s="1">
        <v>0.97254432557791504</v>
      </c>
      <c r="T2438" s="1">
        <v>0.79798508765367404</v>
      </c>
      <c r="U2438" s="1">
        <v>0.137153686940475</v>
      </c>
      <c r="V2438" s="1">
        <v>21.273783696167101</v>
      </c>
      <c r="W2438" s="1">
        <v>4.3290691005211803</v>
      </c>
      <c r="X2438" s="1">
        <v>6.2</v>
      </c>
      <c r="Y2438" s="1">
        <v>13.95</v>
      </c>
      <c r="Z2438" s="1">
        <v>30.7</v>
      </c>
      <c r="AA2438">
        <v>40101</v>
      </c>
    </row>
    <row r="2439" spans="1:27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3</v>
      </c>
      <c r="G2439">
        <v>9</v>
      </c>
      <c r="H2439">
        <v>214345</v>
      </c>
      <c r="I2439">
        <v>96</v>
      </c>
      <c r="J2439">
        <v>44.8</v>
      </c>
      <c r="K2439">
        <v>26.4</v>
      </c>
      <c r="L2439">
        <v>25.9</v>
      </c>
      <c r="M2439">
        <v>31.8</v>
      </c>
      <c r="N2439">
        <v>15.8</v>
      </c>
      <c r="O2439" s="1">
        <v>13.36</v>
      </c>
      <c r="P2439">
        <v>55148</v>
      </c>
      <c r="Q2439" s="1">
        <v>70.2186539118551</v>
      </c>
      <c r="R2439" s="1">
        <v>2.33003074820635</v>
      </c>
      <c r="S2439" s="1">
        <v>0.49880423641954202</v>
      </c>
      <c r="T2439" s="1">
        <v>2.0384921990661602</v>
      </c>
      <c r="U2439" s="1">
        <v>0.118437535588201</v>
      </c>
      <c r="V2439" s="1">
        <v>21.4622480355312</v>
      </c>
      <c r="W2439" s="1">
        <v>3.3333333333333299</v>
      </c>
      <c r="X2439" s="1">
        <v>7.3</v>
      </c>
      <c r="Y2439" s="1">
        <v>13.52</v>
      </c>
      <c r="Z2439" s="1">
        <v>30.5</v>
      </c>
      <c r="AA2439">
        <v>87810</v>
      </c>
    </row>
    <row r="2440" spans="1:27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3</v>
      </c>
      <c r="G2440">
        <v>7</v>
      </c>
      <c r="H2440">
        <v>218448</v>
      </c>
      <c r="I2440">
        <v>189</v>
      </c>
      <c r="J2440">
        <v>86.5</v>
      </c>
      <c r="K2440">
        <v>24.9</v>
      </c>
      <c r="L2440">
        <v>26.4</v>
      </c>
      <c r="M2440">
        <v>33.1</v>
      </c>
      <c r="N2440">
        <v>15.6</v>
      </c>
      <c r="O2440" s="1">
        <v>13.412000000000001</v>
      </c>
      <c r="P2440">
        <v>48215</v>
      </c>
      <c r="Q2440" s="1">
        <v>70.675456608667403</v>
      </c>
      <c r="R2440" s="1">
        <v>0.69382902842321403</v>
      </c>
      <c r="S2440" s="1">
        <v>1.0969415324759499</v>
      </c>
      <c r="T2440" s="1">
        <v>1.00507943369717</v>
      </c>
      <c r="U2440" s="1">
        <v>7.4570409596887405E-2</v>
      </c>
      <c r="V2440" s="1">
        <v>22.255484707662301</v>
      </c>
      <c r="W2440" s="1">
        <v>4.1986382794769197</v>
      </c>
      <c r="X2440" s="1">
        <v>7</v>
      </c>
      <c r="Y2440" s="1">
        <v>13.68</v>
      </c>
      <c r="Z2440" s="1">
        <v>34.700000000000003</v>
      </c>
      <c r="AA2440">
        <v>92530</v>
      </c>
    </row>
    <row r="2441" spans="1:27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5</v>
      </c>
      <c r="G2441">
        <v>5</v>
      </c>
      <c r="H2441">
        <v>186338</v>
      </c>
      <c r="I2441">
        <v>207</v>
      </c>
      <c r="J2441">
        <v>111.1</v>
      </c>
      <c r="K2441">
        <v>11.8</v>
      </c>
      <c r="L2441">
        <v>33.4</v>
      </c>
      <c r="M2441">
        <v>39.5</v>
      </c>
      <c r="N2441">
        <v>15.3</v>
      </c>
      <c r="O2441" s="1">
        <v>13.778</v>
      </c>
      <c r="P2441">
        <v>43875</v>
      </c>
      <c r="Q2441" s="1">
        <v>87.971866971768605</v>
      </c>
      <c r="R2441" s="1">
        <v>1.0613058554321699</v>
      </c>
      <c r="S2441" s="1">
        <v>4.6144343211713599</v>
      </c>
      <c r="T2441" s="1">
        <v>1.6874201563881901</v>
      </c>
      <c r="U2441" s="1">
        <v>0.34253786868445801</v>
      </c>
      <c r="V2441" s="1">
        <v>0.79457554785001305</v>
      </c>
      <c r="W2441" s="1">
        <v>3.52785927870509</v>
      </c>
      <c r="X2441" s="1">
        <v>8.4</v>
      </c>
      <c r="Y2441" s="1">
        <v>19.64</v>
      </c>
      <c r="Z2441" s="1">
        <v>36.6</v>
      </c>
      <c r="AA2441">
        <v>71233</v>
      </c>
    </row>
    <row r="2442" spans="1:27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0</v>
      </c>
      <c r="G2442">
        <v>9</v>
      </c>
      <c r="H2442">
        <v>198755</v>
      </c>
      <c r="I2442">
        <v>126</v>
      </c>
      <c r="J2442">
        <v>63.4</v>
      </c>
      <c r="K2442">
        <v>5.2</v>
      </c>
      <c r="L2442">
        <v>22.8</v>
      </c>
      <c r="M2442">
        <v>40.200000000000003</v>
      </c>
      <c r="N2442">
        <v>31.7</v>
      </c>
      <c r="O2442" s="1">
        <v>15.224</v>
      </c>
      <c r="P2442">
        <v>58833</v>
      </c>
      <c r="Q2442" s="1">
        <v>85.489246439404297</v>
      </c>
      <c r="R2442" s="1">
        <v>3.0157402668730402</v>
      </c>
      <c r="S2442" s="1">
        <v>1.0947037309799901</v>
      </c>
      <c r="T2442" s="1">
        <v>4.50488684732814</v>
      </c>
      <c r="U2442" s="1">
        <v>0.46684058766991599</v>
      </c>
      <c r="V2442" s="1">
        <v>1.21578270692646</v>
      </c>
      <c r="W2442" s="1">
        <v>4.2127994208180901</v>
      </c>
      <c r="X2442" s="1">
        <v>5.8</v>
      </c>
      <c r="Y2442" s="1">
        <v>12.88</v>
      </c>
      <c r="Z2442" s="1">
        <v>30.4</v>
      </c>
      <c r="AA2442">
        <v>80113</v>
      </c>
    </row>
    <row r="2443" spans="1:27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10</v>
      </c>
      <c r="G2443">
        <v>7</v>
      </c>
      <c r="H2443">
        <v>75045</v>
      </c>
      <c r="I2443">
        <v>45</v>
      </c>
      <c r="J2443">
        <v>60</v>
      </c>
      <c r="K2443">
        <v>5.5</v>
      </c>
      <c r="L2443">
        <v>22.1</v>
      </c>
      <c r="M2443">
        <v>33.6</v>
      </c>
      <c r="N2443">
        <v>38.799999999999997</v>
      </c>
      <c r="O2443" s="1">
        <v>15.666</v>
      </c>
      <c r="P2443">
        <v>50567</v>
      </c>
      <c r="Q2443" s="1">
        <v>90.996604358289602</v>
      </c>
      <c r="R2443" s="1">
        <v>0.91649358784162405</v>
      </c>
      <c r="S2443" s="1">
        <v>2.0011208914383598</v>
      </c>
      <c r="T2443" s="1">
        <v>1.58902845086209</v>
      </c>
      <c r="U2443" s="1">
        <v>0.14505653908284699</v>
      </c>
      <c r="V2443" s="1">
        <v>0.65934790492203199</v>
      </c>
      <c r="W2443" s="1">
        <v>3.6923482675633799</v>
      </c>
      <c r="X2443" s="1">
        <v>7.2</v>
      </c>
      <c r="Y2443" s="1">
        <v>13.73</v>
      </c>
      <c r="Z2443" s="1">
        <v>29</v>
      </c>
      <c r="AA2443">
        <v>30333</v>
      </c>
    </row>
    <row r="2444" spans="1:27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10</v>
      </c>
      <c r="G2444">
        <v>10</v>
      </c>
      <c r="H2444">
        <v>6059254</v>
      </c>
      <c r="I2444">
        <v>2845</v>
      </c>
      <c r="J2444">
        <v>47</v>
      </c>
      <c r="K2444">
        <v>7.5</v>
      </c>
      <c r="L2444">
        <v>16</v>
      </c>
      <c r="M2444">
        <v>27.4</v>
      </c>
      <c r="N2444">
        <v>49.1</v>
      </c>
      <c r="O2444" s="1">
        <v>16.326000000000001</v>
      </c>
      <c r="P2444">
        <v>76837</v>
      </c>
      <c r="Q2444" s="1">
        <v>67.198961313745698</v>
      </c>
      <c r="R2444" s="1">
        <v>6.1504652448847104</v>
      </c>
      <c r="S2444" s="1">
        <v>0.70116130893702899</v>
      </c>
      <c r="T2444" s="1">
        <v>15.976821908585899</v>
      </c>
      <c r="U2444" s="1">
        <v>0.77973600057704795</v>
      </c>
      <c r="V2444" s="1">
        <v>3.14269914164122</v>
      </c>
      <c r="W2444" s="1">
        <v>6.0501550816282297</v>
      </c>
      <c r="X2444" s="1">
        <v>5.3</v>
      </c>
      <c r="Y2444" s="1">
        <v>9.1</v>
      </c>
      <c r="Z2444" s="1">
        <v>22.3</v>
      </c>
      <c r="AA2444">
        <v>2079550</v>
      </c>
    </row>
    <row r="2445" spans="1:27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10</v>
      </c>
      <c r="G2445">
        <v>10</v>
      </c>
      <c r="H2445">
        <v>677653</v>
      </c>
      <c r="I2445">
        <v>451</v>
      </c>
      <c r="J2445">
        <v>66.599999999999994</v>
      </c>
      <c r="K2445">
        <v>5.7</v>
      </c>
      <c r="L2445">
        <v>22.6</v>
      </c>
      <c r="M2445">
        <v>40.5</v>
      </c>
      <c r="N2445">
        <v>31.2</v>
      </c>
      <c r="O2445" s="1">
        <v>15.192</v>
      </c>
      <c r="P2445">
        <v>63658</v>
      </c>
      <c r="Q2445" s="1">
        <v>81.696234387621899</v>
      </c>
      <c r="R2445" s="1">
        <v>2.4362300379046702</v>
      </c>
      <c r="S2445" s="1">
        <v>1.16354936929099</v>
      </c>
      <c r="T2445" s="1">
        <v>4.6472068601255199</v>
      </c>
      <c r="U2445" s="1">
        <v>0.79110482818616701</v>
      </c>
      <c r="V2445" s="1">
        <v>1.90261293730193</v>
      </c>
      <c r="W2445" s="1">
        <v>7.3630615795687504</v>
      </c>
      <c r="X2445" s="1">
        <v>6.4</v>
      </c>
      <c r="Y2445" s="1">
        <v>13.9</v>
      </c>
      <c r="Z2445" s="1">
        <v>30.3</v>
      </c>
      <c r="AA2445">
        <v>257488</v>
      </c>
    </row>
    <row r="2446" spans="1:27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10</v>
      </c>
      <c r="G2446">
        <v>6</v>
      </c>
      <c r="H2446">
        <v>96507</v>
      </c>
      <c r="I2446">
        <v>71</v>
      </c>
      <c r="J2446">
        <v>73.599999999999994</v>
      </c>
      <c r="K2446">
        <v>9.4</v>
      </c>
      <c r="L2446">
        <v>24.9</v>
      </c>
      <c r="M2446">
        <v>31</v>
      </c>
      <c r="N2446">
        <v>34.700000000000003</v>
      </c>
      <c r="O2446" s="1">
        <v>15.208</v>
      </c>
      <c r="P2446">
        <v>47370</v>
      </c>
      <c r="Q2446" s="1">
        <v>89.552413228935293</v>
      </c>
      <c r="R2446" s="1">
        <v>1.13123758326516</v>
      </c>
      <c r="S2446" s="1">
        <v>0.79700829730045497</v>
      </c>
      <c r="T2446" s="1">
        <v>1.92357134509758</v>
      </c>
      <c r="U2446" s="1">
        <v>0.135561528573098</v>
      </c>
      <c r="V2446" s="1">
        <v>3.3539791983171598</v>
      </c>
      <c r="W2446" s="1">
        <v>3.10622881851116</v>
      </c>
      <c r="X2446" s="1">
        <v>5.6</v>
      </c>
      <c r="Y2446" s="1">
        <v>11.17</v>
      </c>
      <c r="Z2446" s="1">
        <v>30</v>
      </c>
      <c r="AA2446">
        <v>42785</v>
      </c>
    </row>
    <row r="2447" spans="1:27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8</v>
      </c>
      <c r="G2447">
        <v>7</v>
      </c>
      <c r="H2447">
        <v>54241</v>
      </c>
      <c r="I2447">
        <v>49</v>
      </c>
      <c r="J2447">
        <v>90.3</v>
      </c>
      <c r="K2447">
        <v>13.5</v>
      </c>
      <c r="L2447">
        <v>27.7</v>
      </c>
      <c r="M2447">
        <v>34.4</v>
      </c>
      <c r="N2447">
        <v>24.4</v>
      </c>
      <c r="O2447" s="1">
        <v>14.37</v>
      </c>
      <c r="P2447">
        <v>48809</v>
      </c>
      <c r="Q2447" s="1">
        <v>91.223124701385501</v>
      </c>
      <c r="R2447" s="1">
        <v>0.67845198279980801</v>
      </c>
      <c r="S2447" s="1">
        <v>2.6755852842809298</v>
      </c>
      <c r="T2447" s="1">
        <v>0.68322981366459601</v>
      </c>
      <c r="U2447" s="1">
        <v>0.29622551361681798</v>
      </c>
      <c r="V2447" s="1">
        <v>2.61825131390348</v>
      </c>
      <c r="W2447" s="1">
        <v>1.82513139034878</v>
      </c>
      <c r="X2447" s="1">
        <v>6.9</v>
      </c>
      <c r="Y2447" s="1">
        <v>15.26</v>
      </c>
      <c r="Z2447" s="1">
        <v>30.9</v>
      </c>
      <c r="AA2447">
        <v>20930</v>
      </c>
    </row>
    <row r="2448" spans="1:27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5</v>
      </c>
      <c r="G2448">
        <v>5</v>
      </c>
      <c r="H2448">
        <v>190408</v>
      </c>
      <c r="I2448">
        <v>202</v>
      </c>
      <c r="J2448">
        <v>106.1</v>
      </c>
      <c r="K2448">
        <v>12.9</v>
      </c>
      <c r="L2448">
        <v>30.9</v>
      </c>
      <c r="M2448">
        <v>40.700000000000003</v>
      </c>
      <c r="N2448">
        <v>15.5</v>
      </c>
      <c r="O2448" s="1">
        <v>13.795999999999999</v>
      </c>
      <c r="P2448">
        <v>44661</v>
      </c>
      <c r="Q2448" s="1">
        <v>91.937826844857597</v>
      </c>
      <c r="R2448" s="1">
        <v>0.77650414663778899</v>
      </c>
      <c r="S2448" s="1">
        <v>0.680101420949764</v>
      </c>
      <c r="T2448" s="1">
        <v>1.17400031694046</v>
      </c>
      <c r="U2448" s="1">
        <v>5.6785167186096802E-2</v>
      </c>
      <c r="V2448" s="1">
        <v>1.2796471396122699</v>
      </c>
      <c r="W2448" s="1">
        <v>4.0951349638159602</v>
      </c>
      <c r="X2448" s="1">
        <v>7.5</v>
      </c>
      <c r="Y2448" s="1">
        <v>17.510000000000002</v>
      </c>
      <c r="Z2448" s="1">
        <v>33.6</v>
      </c>
      <c r="AA2448">
        <v>75724</v>
      </c>
    </row>
    <row r="2449" spans="1:27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8</v>
      </c>
      <c r="G2449">
        <v>7</v>
      </c>
      <c r="H2449">
        <v>25020</v>
      </c>
      <c r="I2449">
        <v>23</v>
      </c>
      <c r="J2449">
        <v>91.9</v>
      </c>
      <c r="K2449">
        <v>8.6999999999999993</v>
      </c>
      <c r="L2449">
        <v>31.2</v>
      </c>
      <c r="M2449">
        <v>38.1</v>
      </c>
      <c r="N2449">
        <v>22</v>
      </c>
      <c r="O2449" s="1">
        <v>14.348000000000001</v>
      </c>
      <c r="P2449">
        <v>49623</v>
      </c>
      <c r="Q2449" s="1">
        <v>94.315320550067796</v>
      </c>
      <c r="R2449" s="1">
        <v>0.338950222738717</v>
      </c>
      <c r="S2449" s="1">
        <v>1.20085221770288</v>
      </c>
      <c r="T2449" s="1">
        <v>0.57137323261669504</v>
      </c>
      <c r="U2449" s="1">
        <v>0.12589579701723799</v>
      </c>
      <c r="V2449" s="1">
        <v>0.50358318806895197</v>
      </c>
      <c r="W2449" s="1">
        <v>2.94402479178772</v>
      </c>
      <c r="X2449" s="1">
        <v>8.1</v>
      </c>
      <c r="Y2449" s="1">
        <v>14.44</v>
      </c>
      <c r="Z2449" s="1">
        <v>30.4</v>
      </c>
      <c r="AA2449">
        <v>10326</v>
      </c>
    </row>
    <row r="2450" spans="1:27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6</v>
      </c>
      <c r="G2450">
        <v>8</v>
      </c>
      <c r="H2450">
        <v>158288</v>
      </c>
      <c r="I2450">
        <v>144</v>
      </c>
      <c r="J2450">
        <v>91</v>
      </c>
      <c r="K2450">
        <v>12.6</v>
      </c>
      <c r="L2450">
        <v>31.7</v>
      </c>
      <c r="M2450">
        <v>37.1</v>
      </c>
      <c r="N2450">
        <v>18.600000000000001</v>
      </c>
      <c r="O2450" s="1">
        <v>13.978</v>
      </c>
      <c r="P2450">
        <v>50934</v>
      </c>
      <c r="Q2450" s="1">
        <v>84.338355715689403</v>
      </c>
      <c r="R2450" s="1">
        <v>1.83098591549295</v>
      </c>
      <c r="S2450" s="1">
        <v>3.35735342286275</v>
      </c>
      <c r="T2450" s="1">
        <v>1.48542417294464</v>
      </c>
      <c r="U2450" s="1">
        <v>0.22273173927284601</v>
      </c>
      <c r="V2450" s="1">
        <v>3.8159187684245</v>
      </c>
      <c r="W2450" s="1">
        <v>4.9492302653128002</v>
      </c>
      <c r="X2450" s="1">
        <v>8.1999999999999993</v>
      </c>
      <c r="Y2450" s="1">
        <v>17.61</v>
      </c>
      <c r="Z2450" s="1">
        <v>32.9</v>
      </c>
      <c r="AA2450">
        <v>61060</v>
      </c>
    </row>
    <row r="2451" spans="1:27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5</v>
      </c>
      <c r="G2451">
        <v>3</v>
      </c>
      <c r="H2451">
        <v>102530</v>
      </c>
      <c r="I2451">
        <v>91</v>
      </c>
      <c r="J2451">
        <v>88.8</v>
      </c>
      <c r="K2451">
        <v>17.7</v>
      </c>
      <c r="L2451">
        <v>30.1</v>
      </c>
      <c r="M2451">
        <v>33.700000000000003</v>
      </c>
      <c r="N2451">
        <v>18.399999999999999</v>
      </c>
      <c r="O2451" s="1">
        <v>13.78</v>
      </c>
      <c r="P2451">
        <v>39781</v>
      </c>
      <c r="Q2451" s="1">
        <v>74.759679411123699</v>
      </c>
      <c r="R2451" s="1">
        <v>0.60776289982808296</v>
      </c>
      <c r="S2451" s="1">
        <v>9.8259037749098006</v>
      </c>
      <c r="T2451" s="1">
        <v>0.87169180851836603</v>
      </c>
      <c r="U2451" s="1">
        <v>0.19613065691663201</v>
      </c>
      <c r="V2451" s="1">
        <v>9.1043366667473702</v>
      </c>
      <c r="W2451" s="1">
        <v>4.6344947819559703</v>
      </c>
      <c r="X2451" s="1">
        <v>8.9</v>
      </c>
      <c r="Y2451" s="1">
        <v>15.08</v>
      </c>
      <c r="Z2451" s="1">
        <v>32.200000000000003</v>
      </c>
      <c r="AA2451">
        <v>41299</v>
      </c>
    </row>
    <row r="2452" spans="1:27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6</v>
      </c>
      <c r="G2452">
        <v>3</v>
      </c>
      <c r="H2452">
        <v>50787</v>
      </c>
      <c r="I2452">
        <v>89</v>
      </c>
      <c r="J2452">
        <v>175.2</v>
      </c>
      <c r="K2452">
        <v>11.6</v>
      </c>
      <c r="L2452">
        <v>32.5</v>
      </c>
      <c r="M2452">
        <v>38.9</v>
      </c>
      <c r="N2452">
        <v>17</v>
      </c>
      <c r="O2452" s="1">
        <v>13.906000000000001</v>
      </c>
      <c r="P2452">
        <v>39584</v>
      </c>
      <c r="Q2452" s="1">
        <v>89.297594369184694</v>
      </c>
      <c r="R2452" s="1">
        <v>0.29889601311285702</v>
      </c>
      <c r="S2452" s="1">
        <v>1.81748059586366</v>
      </c>
      <c r="T2452" s="1">
        <v>1.76927156149062</v>
      </c>
      <c r="U2452" s="1">
        <v>0.23140336499059899</v>
      </c>
      <c r="V2452" s="1">
        <v>2.03442125054235</v>
      </c>
      <c r="W2452" s="1">
        <v>4.5509328448151098</v>
      </c>
      <c r="X2452" s="1">
        <v>8.6999999999999993</v>
      </c>
      <c r="Y2452" s="1">
        <v>17.63</v>
      </c>
      <c r="Z2452" s="1">
        <v>30.9</v>
      </c>
      <c r="AA2452">
        <v>20743</v>
      </c>
    </row>
    <row r="2453" spans="1:27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7</v>
      </c>
      <c r="G2453">
        <v>5</v>
      </c>
      <c r="H2453">
        <v>32798</v>
      </c>
      <c r="I2453">
        <v>23</v>
      </c>
      <c r="J2453">
        <v>70.099999999999994</v>
      </c>
      <c r="K2453">
        <v>10.8</v>
      </c>
      <c r="L2453">
        <v>30.6</v>
      </c>
      <c r="M2453">
        <v>40</v>
      </c>
      <c r="N2453">
        <v>18.7</v>
      </c>
      <c r="O2453" s="1">
        <v>14.092000000000001</v>
      </c>
      <c r="P2453">
        <v>43599</v>
      </c>
      <c r="Q2453" s="1">
        <v>92.008307053303596</v>
      </c>
      <c r="R2453" s="1">
        <v>0.23075148065533399</v>
      </c>
      <c r="S2453" s="1">
        <v>3.6535651103761202</v>
      </c>
      <c r="T2453" s="1">
        <v>0.60764556572571304</v>
      </c>
      <c r="U2453" s="1">
        <v>0.32305207291746701</v>
      </c>
      <c r="V2453" s="1">
        <v>0.26151834474271202</v>
      </c>
      <c r="W2453" s="1">
        <v>2.91516037227905</v>
      </c>
      <c r="X2453" s="1">
        <v>8</v>
      </c>
      <c r="Y2453" s="1">
        <v>17.25</v>
      </c>
      <c r="Z2453" s="1">
        <v>34.200000000000003</v>
      </c>
      <c r="AA2453">
        <v>13001</v>
      </c>
    </row>
    <row r="2454" spans="1:27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8</v>
      </c>
      <c r="G2454">
        <v>9</v>
      </c>
      <c r="H2454">
        <v>2233231</v>
      </c>
      <c r="I2454">
        <v>1862</v>
      </c>
      <c r="J2454">
        <v>83.4</v>
      </c>
      <c r="K2454">
        <v>9</v>
      </c>
      <c r="L2454">
        <v>28.2</v>
      </c>
      <c r="M2454">
        <v>37.4</v>
      </c>
      <c r="N2454">
        <v>25.4</v>
      </c>
      <c r="O2454" s="1">
        <v>14.6</v>
      </c>
      <c r="P2454">
        <v>60008</v>
      </c>
      <c r="Q2454" s="1">
        <v>74.389239472875303</v>
      </c>
      <c r="R2454" s="1">
        <v>6.6846280928231101</v>
      </c>
      <c r="S2454" s="1">
        <v>1.2187596050407199</v>
      </c>
      <c r="T2454" s="1">
        <v>5.97757703242661</v>
      </c>
      <c r="U2454" s="1">
        <v>1.37556189488243</v>
      </c>
      <c r="V2454" s="1">
        <v>2.8495754571999301</v>
      </c>
      <c r="W2454" s="1">
        <v>7.5046584447517999</v>
      </c>
      <c r="X2454" s="1">
        <v>6.5</v>
      </c>
      <c r="Y2454" s="1">
        <v>14.56</v>
      </c>
      <c r="Z2454" s="1">
        <v>31.2</v>
      </c>
      <c r="AA2454">
        <v>832896</v>
      </c>
    </row>
    <row r="2455" spans="1:27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10</v>
      </c>
      <c r="G2455">
        <v>9</v>
      </c>
      <c r="H2455">
        <v>41299</v>
      </c>
      <c r="I2455">
        <v>31</v>
      </c>
      <c r="J2455">
        <v>75.099999999999994</v>
      </c>
      <c r="K2455">
        <v>4.7</v>
      </c>
      <c r="L2455">
        <v>17.2</v>
      </c>
      <c r="M2455">
        <v>31.1</v>
      </c>
      <c r="N2455">
        <v>47</v>
      </c>
      <c r="O2455" s="1">
        <v>16.288</v>
      </c>
      <c r="P2455">
        <v>56426</v>
      </c>
      <c r="Q2455" s="1">
        <v>92.588440458395596</v>
      </c>
      <c r="R2455" s="1">
        <v>0.68510214250124502</v>
      </c>
      <c r="S2455" s="1">
        <v>0.90308918784255099</v>
      </c>
      <c r="T2455" s="1">
        <v>1.43248629795715</v>
      </c>
      <c r="U2455" s="1">
        <v>0.199302441454907</v>
      </c>
      <c r="V2455" s="1">
        <v>2.1113602391629298</v>
      </c>
      <c r="W2455" s="1">
        <v>2.0802192326856002</v>
      </c>
      <c r="X2455" s="1">
        <v>6</v>
      </c>
      <c r="Y2455" s="1">
        <v>10.32</v>
      </c>
      <c r="Z2455" s="1">
        <v>19.5</v>
      </c>
      <c r="AA2455">
        <v>16056</v>
      </c>
    </row>
    <row r="2456" spans="1:27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8</v>
      </c>
      <c r="G2456">
        <v>9</v>
      </c>
      <c r="H2456">
        <v>304294</v>
      </c>
      <c r="I2456">
        <v>218</v>
      </c>
      <c r="J2456">
        <v>71.599999999999994</v>
      </c>
      <c r="K2456">
        <v>11.1</v>
      </c>
      <c r="L2456">
        <v>26.6</v>
      </c>
      <c r="M2456">
        <v>37.6</v>
      </c>
      <c r="N2456">
        <v>24.7</v>
      </c>
      <c r="O2456" s="1">
        <v>14.505999999999901</v>
      </c>
      <c r="P2456">
        <v>54828</v>
      </c>
      <c r="Q2456" s="1">
        <v>84.579373313965505</v>
      </c>
      <c r="R2456" s="1">
        <v>0.78190495953517303</v>
      </c>
      <c r="S2456" s="1">
        <v>1.6252334509234201</v>
      </c>
      <c r="T2456" s="1">
        <v>1.96223282838763</v>
      </c>
      <c r="U2456" s="1">
        <v>0.29632703880473099</v>
      </c>
      <c r="V2456" s="1">
        <v>6.9333886698485099</v>
      </c>
      <c r="W2456" s="1">
        <v>3.8215397385349599</v>
      </c>
      <c r="X2456" s="1">
        <v>6.9</v>
      </c>
      <c r="Y2456" s="1">
        <v>14.51</v>
      </c>
      <c r="Z2456" s="1">
        <v>27.7</v>
      </c>
      <c r="AA2456">
        <v>120475</v>
      </c>
    </row>
    <row r="2457" spans="1:27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8</v>
      </c>
      <c r="G2457">
        <v>8</v>
      </c>
      <c r="H2457">
        <v>31397</v>
      </c>
      <c r="I2457">
        <v>33</v>
      </c>
      <c r="J2457">
        <v>105.1</v>
      </c>
      <c r="K2457">
        <v>9.5</v>
      </c>
      <c r="L2457">
        <v>28.6</v>
      </c>
      <c r="M2457">
        <v>39.200000000000003</v>
      </c>
      <c r="N2457">
        <v>22.7</v>
      </c>
      <c r="O2457" s="1">
        <v>14.41</v>
      </c>
      <c r="P2457">
        <v>53769</v>
      </c>
      <c r="Q2457" s="1">
        <v>93.221986567691701</v>
      </c>
      <c r="R2457" s="1">
        <v>0.91905266878755698</v>
      </c>
      <c r="S2457" s="1">
        <v>2.3241428066454501</v>
      </c>
      <c r="T2457" s="1">
        <v>0.93672675857193299</v>
      </c>
      <c r="U2457" s="1">
        <v>4.4185224460940198E-2</v>
      </c>
      <c r="V2457" s="1">
        <v>1.0162601626016201</v>
      </c>
      <c r="W2457" s="1">
        <v>1.5376458112407201</v>
      </c>
      <c r="X2457" s="1">
        <v>6.8</v>
      </c>
      <c r="Y2457" s="1">
        <v>13.28</v>
      </c>
      <c r="Z2457" s="1">
        <v>30.9</v>
      </c>
      <c r="AA2457">
        <v>11316</v>
      </c>
    </row>
    <row r="2458" spans="1:27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9</v>
      </c>
      <c r="G2458">
        <v>10</v>
      </c>
      <c r="H2458">
        <v>2134193</v>
      </c>
      <c r="I2458">
        <v>1230</v>
      </c>
      <c r="J2458">
        <v>57.6</v>
      </c>
      <c r="K2458">
        <v>8.1999999999999993</v>
      </c>
      <c r="L2458">
        <v>24.2</v>
      </c>
      <c r="M2458">
        <v>37</v>
      </c>
      <c r="N2458">
        <v>30.6</v>
      </c>
      <c r="O2458" s="1">
        <v>15.023999999999999</v>
      </c>
      <c r="P2458">
        <v>72207</v>
      </c>
      <c r="Q2458" s="1">
        <v>78.002211826549498</v>
      </c>
      <c r="R2458" s="1">
        <v>2.70362183302159</v>
      </c>
      <c r="S2458" s="1">
        <v>0.97120012021369495</v>
      </c>
      <c r="T2458" s="1">
        <v>9.6732481028776096</v>
      </c>
      <c r="U2458" s="1">
        <v>0.48256835506274898</v>
      </c>
      <c r="V2458" s="1">
        <v>2.5727312630742198</v>
      </c>
      <c r="W2458" s="1">
        <v>5.5944184992005503</v>
      </c>
      <c r="X2458" s="1">
        <v>6.4</v>
      </c>
      <c r="Y2458" s="1">
        <v>14.04</v>
      </c>
      <c r="Z2458" s="1">
        <v>29</v>
      </c>
      <c r="AA2458">
        <v>758649</v>
      </c>
    </row>
    <row r="2459" spans="1:27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</v>
      </c>
      <c r="G2459">
        <v>7</v>
      </c>
      <c r="H2459">
        <v>1272671</v>
      </c>
      <c r="I2459">
        <v>916</v>
      </c>
      <c r="J2459">
        <v>72</v>
      </c>
      <c r="K2459">
        <v>6.9</v>
      </c>
      <c r="L2459">
        <v>25.1</v>
      </c>
      <c r="M2459">
        <v>39.200000000000003</v>
      </c>
      <c r="N2459">
        <v>28.7</v>
      </c>
      <c r="O2459" s="1">
        <v>14.93</v>
      </c>
      <c r="P2459">
        <v>49360</v>
      </c>
      <c r="Q2459" s="1">
        <v>88.841824479941707</v>
      </c>
      <c r="R2459" s="1">
        <v>1.8017572999573901</v>
      </c>
      <c r="S2459" s="1">
        <v>1.33516102408311</v>
      </c>
      <c r="T2459" s="1">
        <v>2.3313348111283299</v>
      </c>
      <c r="U2459" s="1">
        <v>0.44683745695767702</v>
      </c>
      <c r="V2459" s="1">
        <v>1.18347092469214</v>
      </c>
      <c r="W2459" s="1">
        <v>4.05961400323962</v>
      </c>
      <c r="X2459" s="1">
        <v>7.3</v>
      </c>
      <c r="Y2459" s="1">
        <v>15.09</v>
      </c>
      <c r="Z2459" s="1">
        <v>29.1</v>
      </c>
      <c r="AA2459">
        <v>485859</v>
      </c>
    </row>
    <row r="2460" spans="1:27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6</v>
      </c>
      <c r="G2460">
        <v>5</v>
      </c>
      <c r="H2460">
        <v>109504</v>
      </c>
      <c r="I2460">
        <v>106</v>
      </c>
      <c r="J2460">
        <v>96.8</v>
      </c>
      <c r="K2460">
        <v>10.1</v>
      </c>
      <c r="L2460">
        <v>33.299999999999997</v>
      </c>
      <c r="M2460">
        <v>38.5</v>
      </c>
      <c r="N2460">
        <v>18</v>
      </c>
      <c r="O2460" s="1">
        <v>13.996</v>
      </c>
      <c r="P2460">
        <v>44319</v>
      </c>
      <c r="Q2460" s="1">
        <v>88.928767373811198</v>
      </c>
      <c r="R2460" s="1">
        <v>0.45720555961960402</v>
      </c>
      <c r="S2460" s="1">
        <v>4.5994879297732201</v>
      </c>
      <c r="T2460" s="1">
        <v>0.71552670080468095</v>
      </c>
      <c r="U2460" s="1">
        <v>3.4290416971470297E-2</v>
      </c>
      <c r="V2460" s="1">
        <v>1.08814923189465</v>
      </c>
      <c r="W2460" s="1">
        <v>4.1765727871250897</v>
      </c>
      <c r="X2460" s="1">
        <v>7.9</v>
      </c>
      <c r="Y2460" s="1">
        <v>15.64</v>
      </c>
      <c r="Z2460" s="1">
        <v>29.8</v>
      </c>
      <c r="AA2460">
        <v>43744</v>
      </c>
    </row>
    <row r="2461" spans="1:27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10</v>
      </c>
      <c r="G2461">
        <v>9</v>
      </c>
      <c r="H2461">
        <v>717172</v>
      </c>
      <c r="I2461">
        <v>445</v>
      </c>
      <c r="J2461">
        <v>62</v>
      </c>
      <c r="K2461">
        <v>6.4</v>
      </c>
      <c r="L2461">
        <v>22.6</v>
      </c>
      <c r="M2461">
        <v>37.700000000000003</v>
      </c>
      <c r="N2461">
        <v>33.299999999999997</v>
      </c>
      <c r="O2461" s="1">
        <v>15.29</v>
      </c>
      <c r="P2461">
        <v>61614</v>
      </c>
      <c r="Q2461" s="1">
        <v>82.510673610928507</v>
      </c>
      <c r="R2461" s="1">
        <v>2.9901130632981698</v>
      </c>
      <c r="S2461" s="1">
        <v>1.52190484058112</v>
      </c>
      <c r="T2461" s="1">
        <v>5.718502052112</v>
      </c>
      <c r="U2461" s="1">
        <v>0.86890890725505099</v>
      </c>
      <c r="V2461" s="1">
        <v>1.03863527980443</v>
      </c>
      <c r="W2461" s="1">
        <v>5.3512622460206298</v>
      </c>
      <c r="X2461" s="1">
        <v>6.9</v>
      </c>
      <c r="Y2461" s="1">
        <v>13.23</v>
      </c>
      <c r="Z2461" s="1">
        <v>29.7</v>
      </c>
      <c r="AA2461">
        <v>266311</v>
      </c>
    </row>
    <row r="2462" spans="1:27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9</v>
      </c>
      <c r="G2462">
        <v>7</v>
      </c>
      <c r="H2462">
        <v>144787</v>
      </c>
      <c r="I2462">
        <v>88</v>
      </c>
      <c r="J2462">
        <v>60.8</v>
      </c>
      <c r="K2462">
        <v>11.4</v>
      </c>
      <c r="L2462">
        <v>22.4</v>
      </c>
      <c r="M2462">
        <v>37.6</v>
      </c>
      <c r="N2462">
        <v>28.6</v>
      </c>
      <c r="O2462" s="1">
        <v>14.8119999999999</v>
      </c>
      <c r="P2462">
        <v>49011</v>
      </c>
      <c r="Q2462" s="1">
        <v>85.264759484358507</v>
      </c>
      <c r="R2462" s="1">
        <v>1.5817017505726501</v>
      </c>
      <c r="S2462" s="1">
        <v>0.869434366065307</v>
      </c>
      <c r="T2462" s="1">
        <v>1.64690932802755</v>
      </c>
      <c r="U2462" s="1">
        <v>0.192278754033673</v>
      </c>
      <c r="V2462" s="1">
        <v>6.4087344714006198</v>
      </c>
      <c r="W2462" s="1">
        <v>4.0361818455416403</v>
      </c>
      <c r="X2462" s="1">
        <v>7.7</v>
      </c>
      <c r="Y2462" s="1">
        <v>13.08</v>
      </c>
      <c r="Z2462" s="1">
        <v>29.3</v>
      </c>
      <c r="AA2462">
        <v>59809</v>
      </c>
    </row>
    <row r="2463" spans="1:27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9</v>
      </c>
      <c r="G2463">
        <v>8</v>
      </c>
      <c r="H2463">
        <v>520518</v>
      </c>
      <c r="I2463">
        <v>296</v>
      </c>
      <c r="J2463">
        <v>56.9</v>
      </c>
      <c r="K2463">
        <v>8.8000000000000007</v>
      </c>
      <c r="L2463">
        <v>23.8</v>
      </c>
      <c r="M2463">
        <v>34.799999999999997</v>
      </c>
      <c r="N2463">
        <v>32.6</v>
      </c>
      <c r="O2463" s="1">
        <v>15.128</v>
      </c>
      <c r="P2463">
        <v>53614</v>
      </c>
      <c r="Q2463" s="1">
        <v>84.569611260245296</v>
      </c>
      <c r="R2463" s="1">
        <v>0.98174310658039599</v>
      </c>
      <c r="S2463" s="1">
        <v>3.0777813273319299</v>
      </c>
      <c r="T2463" s="1">
        <v>4.0056453804671701</v>
      </c>
      <c r="U2463" s="1">
        <v>0.29085152744732401</v>
      </c>
      <c r="V2463" s="1">
        <v>3.0553714555450102</v>
      </c>
      <c r="W2463" s="1">
        <v>4.0189959423827801</v>
      </c>
      <c r="X2463" s="1">
        <v>5.7</v>
      </c>
      <c r="Y2463" s="1">
        <v>12.46</v>
      </c>
      <c r="Z2463" s="1">
        <v>25.4</v>
      </c>
      <c r="AA2463">
        <v>209729</v>
      </c>
    </row>
    <row r="2464" spans="1:27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10</v>
      </c>
      <c r="G2464">
        <v>4</v>
      </c>
      <c r="H2464">
        <v>91124</v>
      </c>
      <c r="I2464">
        <v>63</v>
      </c>
      <c r="J2464">
        <v>69.099999999999994</v>
      </c>
      <c r="K2464">
        <v>4.2</v>
      </c>
      <c r="L2464">
        <v>16.7</v>
      </c>
      <c r="M2464">
        <v>29.4</v>
      </c>
      <c r="N2464">
        <v>49.8</v>
      </c>
      <c r="O2464" s="1">
        <v>16.5</v>
      </c>
      <c r="P2464">
        <v>40665</v>
      </c>
      <c r="Q2464" s="1">
        <v>83.027329767970699</v>
      </c>
      <c r="R2464" s="1">
        <v>2.0255190129279401</v>
      </c>
      <c r="S2464" s="1">
        <v>0.51164357603065602</v>
      </c>
      <c r="T2464" s="1">
        <v>7.9462668968711796</v>
      </c>
      <c r="U2464" s="1">
        <v>8.8432223017644307E-2</v>
      </c>
      <c r="V2464" s="1">
        <v>1.7644334021139501</v>
      </c>
      <c r="W2464" s="1">
        <v>4.6363751210679203</v>
      </c>
      <c r="X2464" s="1">
        <v>5.7</v>
      </c>
      <c r="Y2464" s="1">
        <v>8.0299999999999994</v>
      </c>
      <c r="Z2464" s="1">
        <v>27.2</v>
      </c>
      <c r="AA2464">
        <v>47494</v>
      </c>
    </row>
    <row r="2465" spans="1:27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3</v>
      </c>
      <c r="G2465">
        <v>6</v>
      </c>
      <c r="H2465">
        <v>585798</v>
      </c>
      <c r="I2465">
        <v>580</v>
      </c>
      <c r="J2465">
        <v>99</v>
      </c>
      <c r="K2465">
        <v>27.5</v>
      </c>
      <c r="L2465">
        <v>28.3</v>
      </c>
      <c r="M2465">
        <v>28.9</v>
      </c>
      <c r="N2465">
        <v>15.3</v>
      </c>
      <c r="O2465" s="1">
        <v>13.252000000000001</v>
      </c>
      <c r="P2465">
        <v>44962</v>
      </c>
      <c r="Q2465" s="1">
        <v>78.396405053274094</v>
      </c>
      <c r="R2465" s="1">
        <v>0.98150443514036201</v>
      </c>
      <c r="S2465" s="1">
        <v>4.0552161853351603</v>
      </c>
      <c r="T2465" s="1">
        <v>1.05094859920623</v>
      </c>
      <c r="U2465" s="1">
        <v>7.6307831444478905E-2</v>
      </c>
      <c r="V2465" s="1">
        <v>12.3327990439315</v>
      </c>
      <c r="W2465" s="1">
        <v>3.1068188516680699</v>
      </c>
      <c r="X2465" s="1">
        <v>8</v>
      </c>
      <c r="Y2465" s="1">
        <v>13.54</v>
      </c>
      <c r="Z2465" s="1">
        <v>32.1</v>
      </c>
      <c r="AA2465">
        <v>247681</v>
      </c>
    </row>
    <row r="2466" spans="1:27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2</v>
      </c>
      <c r="G2466">
        <v>2</v>
      </c>
      <c r="H2466">
        <v>41829</v>
      </c>
      <c r="I2466">
        <v>56</v>
      </c>
      <c r="J2466">
        <v>133.9</v>
      </c>
      <c r="K2466">
        <v>18.899999999999999</v>
      </c>
      <c r="L2466">
        <v>43.9</v>
      </c>
      <c r="M2466">
        <v>24.4</v>
      </c>
      <c r="N2466">
        <v>12.8</v>
      </c>
      <c r="O2466" s="1">
        <v>13.134</v>
      </c>
      <c r="P2466">
        <v>35586</v>
      </c>
      <c r="Q2466" s="1">
        <v>96.542742126450307</v>
      </c>
      <c r="R2466" s="1">
        <v>0.69855552924461195</v>
      </c>
      <c r="S2466" s="1">
        <v>0.68671560502012696</v>
      </c>
      <c r="T2466" s="1">
        <v>0.38479753729576099</v>
      </c>
      <c r="U2466" s="1">
        <v>0</v>
      </c>
      <c r="V2466" s="1">
        <v>2.95998105612124E-2</v>
      </c>
      <c r="W2466" s="1">
        <v>1.6575893914278901</v>
      </c>
      <c r="X2466" s="1">
        <v>14.4</v>
      </c>
      <c r="Y2466" s="1">
        <v>22.69</v>
      </c>
      <c r="Z2466" s="1">
        <v>39.299999999999997</v>
      </c>
      <c r="AA2466">
        <v>16892</v>
      </c>
    </row>
    <row r="2467" spans="1:27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6</v>
      </c>
      <c r="G2467">
        <v>9</v>
      </c>
      <c r="H2467">
        <v>302954</v>
      </c>
      <c r="I2467">
        <v>278</v>
      </c>
      <c r="J2467">
        <v>91.8</v>
      </c>
      <c r="K2467">
        <v>12.8</v>
      </c>
      <c r="L2467">
        <v>37.700000000000003</v>
      </c>
      <c r="M2467">
        <v>29.3</v>
      </c>
      <c r="N2467">
        <v>20.3</v>
      </c>
      <c r="O2467" s="1">
        <v>13.965999999999999</v>
      </c>
      <c r="P2467">
        <v>54920</v>
      </c>
      <c r="Q2467" s="1">
        <v>87.688453613861796</v>
      </c>
      <c r="R2467" s="1">
        <v>7.5272525936481696</v>
      </c>
      <c r="S2467" s="1">
        <v>5.08291505178219E-2</v>
      </c>
      <c r="T2467" s="1">
        <v>1.04472057582166</v>
      </c>
      <c r="U2467" s="1">
        <v>0.104381291241955</v>
      </c>
      <c r="V2467" s="1">
        <v>0.96484619643651304</v>
      </c>
      <c r="W2467" s="1">
        <v>2.6195165784720298</v>
      </c>
      <c r="X2467" s="1">
        <v>9.9</v>
      </c>
      <c r="Y2467" s="1">
        <v>20.6</v>
      </c>
      <c r="Z2467" s="1">
        <v>35</v>
      </c>
      <c r="AA2467">
        <v>110173</v>
      </c>
    </row>
    <row r="2468" spans="1:27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1</v>
      </c>
      <c r="G2468">
        <v>3</v>
      </c>
      <c r="H2468">
        <v>63632</v>
      </c>
      <c r="I2468">
        <v>95</v>
      </c>
      <c r="J2468">
        <v>149.30000000000001</v>
      </c>
      <c r="K2468">
        <v>20.8</v>
      </c>
      <c r="L2468">
        <v>50.5</v>
      </c>
      <c r="M2468">
        <v>20</v>
      </c>
      <c r="N2468">
        <v>8.6999999999999993</v>
      </c>
      <c r="O2468" s="1">
        <v>12.68</v>
      </c>
      <c r="P2468">
        <v>37840</v>
      </c>
      <c r="Q2468" s="1">
        <v>98.282935081412504</v>
      </c>
      <c r="R2468" s="1">
        <v>0.76971875660816202</v>
      </c>
      <c r="S2468" s="1">
        <v>2.1146119687037401E-2</v>
      </c>
      <c r="T2468" s="1">
        <v>0.10573059843518701</v>
      </c>
      <c r="U2468" s="1">
        <v>0</v>
      </c>
      <c r="V2468" s="1">
        <v>0.15648128568407599</v>
      </c>
      <c r="W2468" s="1">
        <v>0.66398815817297496</v>
      </c>
      <c r="X2468" s="1">
        <v>13</v>
      </c>
      <c r="Y2468" s="1">
        <v>27.6</v>
      </c>
      <c r="Z2468" s="1">
        <v>36.9</v>
      </c>
      <c r="AA2468">
        <v>23645</v>
      </c>
    </row>
    <row r="2469" spans="1:27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1</v>
      </c>
      <c r="G2469">
        <v>2</v>
      </c>
      <c r="H2469">
        <v>37888</v>
      </c>
      <c r="I2469">
        <v>48</v>
      </c>
      <c r="J2469">
        <v>126.7</v>
      </c>
      <c r="K2469">
        <v>19</v>
      </c>
      <c r="L2469">
        <v>51.1</v>
      </c>
      <c r="M2469">
        <v>17.7</v>
      </c>
      <c r="N2469">
        <v>12.2</v>
      </c>
      <c r="O2469" s="1">
        <v>12.95</v>
      </c>
      <c r="P2469">
        <v>34979</v>
      </c>
      <c r="Q2469" s="1">
        <v>98.236880315287294</v>
      </c>
      <c r="R2469" s="1">
        <v>0.33879554725852101</v>
      </c>
      <c r="S2469" s="1">
        <v>6.9141948420106403E-2</v>
      </c>
      <c r="T2469" s="1">
        <v>0</v>
      </c>
      <c r="U2469" s="1">
        <v>0.31805296273248901</v>
      </c>
      <c r="V2469" s="1">
        <v>4.14851690520638E-2</v>
      </c>
      <c r="W2469" s="1">
        <v>0.99564405724953298</v>
      </c>
      <c r="X2469" s="1">
        <v>10.5</v>
      </c>
      <c r="Y2469" s="1">
        <v>24.37</v>
      </c>
      <c r="Z2469" s="1">
        <v>34.6</v>
      </c>
      <c r="AA2469">
        <v>14463</v>
      </c>
    </row>
    <row r="2470" spans="1:27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6</v>
      </c>
      <c r="G2470">
        <v>5</v>
      </c>
      <c r="H2470">
        <v>59602</v>
      </c>
      <c r="I2470">
        <v>79</v>
      </c>
      <c r="J2470">
        <v>132.5</v>
      </c>
      <c r="K2470">
        <v>9.9</v>
      </c>
      <c r="L2470">
        <v>40</v>
      </c>
      <c r="M2470">
        <v>30.3</v>
      </c>
      <c r="N2470">
        <v>19.8</v>
      </c>
      <c r="O2470" s="1">
        <v>13.992000000000001</v>
      </c>
      <c r="P2470">
        <v>43725</v>
      </c>
      <c r="Q2470" s="1">
        <v>96.702594470242403</v>
      </c>
      <c r="R2470" s="1">
        <v>1.6614834064670001</v>
      </c>
      <c r="S2470" s="1">
        <v>5.1122566352830898E-2</v>
      </c>
      <c r="T2470" s="1">
        <v>0.41324074468538302</v>
      </c>
      <c r="U2470" s="1">
        <v>1.27806415882077E-2</v>
      </c>
      <c r="V2470" s="1">
        <v>0.18744940996038001</v>
      </c>
      <c r="W2470" s="1">
        <v>0.97132876070378704</v>
      </c>
      <c r="X2470" s="1">
        <v>15.8</v>
      </c>
      <c r="Y2470" s="1">
        <v>24.62</v>
      </c>
      <c r="Z2470" s="1">
        <v>36.700000000000003</v>
      </c>
      <c r="AA2470">
        <v>23473</v>
      </c>
    </row>
    <row r="2471" spans="1:27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8</v>
      </c>
      <c r="G2471">
        <v>3</v>
      </c>
      <c r="H2471">
        <v>240629</v>
      </c>
      <c r="I2471">
        <v>325</v>
      </c>
      <c r="J2471">
        <v>135.1</v>
      </c>
      <c r="K2471">
        <v>13</v>
      </c>
      <c r="L2471">
        <v>31.9</v>
      </c>
      <c r="M2471">
        <v>29</v>
      </c>
      <c r="N2471">
        <v>26.1</v>
      </c>
      <c r="O2471" s="1">
        <v>14.407999999999999</v>
      </c>
      <c r="P2471">
        <v>37414</v>
      </c>
      <c r="Q2471" s="1">
        <v>91.112882026018596</v>
      </c>
      <c r="R2471" s="1">
        <v>4.9305030893265496</v>
      </c>
      <c r="S2471" s="1">
        <v>0.1624871924904</v>
      </c>
      <c r="T2471" s="1">
        <v>1.2626393301801799</v>
      </c>
      <c r="U2471" s="1">
        <v>3.41533589311033E-2</v>
      </c>
      <c r="V2471" s="1">
        <v>0.26805212009562901</v>
      </c>
      <c r="W2471" s="1">
        <v>2.2292828829574698</v>
      </c>
      <c r="X2471" s="1">
        <v>12.3</v>
      </c>
      <c r="Y2471" s="1">
        <v>21.76</v>
      </c>
      <c r="Z2471" s="1">
        <v>32</v>
      </c>
      <c r="AA2471">
        <v>96623</v>
      </c>
    </row>
    <row r="2472" spans="1:27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1</v>
      </c>
      <c r="G2472">
        <v>1</v>
      </c>
      <c r="H2472">
        <v>23143</v>
      </c>
      <c r="I2472">
        <v>26</v>
      </c>
      <c r="J2472">
        <v>112.3</v>
      </c>
      <c r="K2472">
        <v>28</v>
      </c>
      <c r="L2472">
        <v>46.9</v>
      </c>
      <c r="M2472">
        <v>15</v>
      </c>
      <c r="N2472">
        <v>10.1</v>
      </c>
      <c r="O2472" s="1">
        <v>12.548</v>
      </c>
      <c r="P2472">
        <v>32512</v>
      </c>
      <c r="Q2472" s="1">
        <v>97.974094985054705</v>
      </c>
      <c r="R2472" s="1">
        <v>3.3211557622052398E-2</v>
      </c>
      <c r="S2472" s="1">
        <v>0.53138492195283904</v>
      </c>
      <c r="T2472" s="1">
        <v>0</v>
      </c>
      <c r="U2472" s="1">
        <v>0.177128307317613</v>
      </c>
      <c r="V2472" s="1">
        <v>9.9634672866157403E-2</v>
      </c>
      <c r="W2472" s="1">
        <v>1.18454555518653</v>
      </c>
      <c r="X2472" s="1">
        <v>12.9</v>
      </c>
      <c r="Y2472" s="1">
        <v>26.69</v>
      </c>
      <c r="Z2472" s="1">
        <v>37.5</v>
      </c>
      <c r="AA2472">
        <v>9033</v>
      </c>
    </row>
    <row r="2473" spans="1:27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</v>
      </c>
      <c r="G2473">
        <v>3</v>
      </c>
      <c r="H2473">
        <v>22879</v>
      </c>
      <c r="I2473">
        <v>21</v>
      </c>
      <c r="J2473">
        <v>91.8</v>
      </c>
      <c r="K2473">
        <v>21.7</v>
      </c>
      <c r="L2473">
        <v>41.9</v>
      </c>
      <c r="M2473">
        <v>21.6</v>
      </c>
      <c r="N2473">
        <v>14.8</v>
      </c>
      <c r="O2473" s="1">
        <v>13.182</v>
      </c>
      <c r="P2473">
        <v>39526</v>
      </c>
      <c r="Q2473" s="1">
        <v>95.994260432858994</v>
      </c>
      <c r="R2473" s="1">
        <v>1.17182829128303</v>
      </c>
      <c r="S2473" s="1">
        <v>7.1744589262226405E-2</v>
      </c>
      <c r="T2473" s="1">
        <v>0.418510104029654</v>
      </c>
      <c r="U2473" s="1">
        <v>0</v>
      </c>
      <c r="V2473" s="1">
        <v>4.7829726174817601E-2</v>
      </c>
      <c r="W2473" s="1">
        <v>2.2958268563912401</v>
      </c>
      <c r="X2473" s="1">
        <v>12.2</v>
      </c>
      <c r="Y2473" s="1">
        <v>24.72</v>
      </c>
      <c r="Z2473" s="1">
        <v>39.200000000000003</v>
      </c>
      <c r="AA2473">
        <v>8363</v>
      </c>
    </row>
    <row r="2474" spans="1:27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2</v>
      </c>
      <c r="G2474">
        <v>2</v>
      </c>
      <c r="H2474">
        <v>119645</v>
      </c>
      <c r="I2474">
        <v>194</v>
      </c>
      <c r="J2474">
        <v>162.1</v>
      </c>
      <c r="K2474">
        <v>18.3</v>
      </c>
      <c r="L2474">
        <v>44.4</v>
      </c>
      <c r="M2474">
        <v>24.2</v>
      </c>
      <c r="N2474">
        <v>13.2</v>
      </c>
      <c r="O2474" s="1">
        <v>13.186</v>
      </c>
      <c r="P2474">
        <v>35794</v>
      </c>
      <c r="Q2474" s="1">
        <v>93.390423083731605</v>
      </c>
      <c r="R2474" s="1">
        <v>5.0982474774296298</v>
      </c>
      <c r="S2474" s="1">
        <v>0.28544875199150199</v>
      </c>
      <c r="T2474" s="1">
        <v>0.13719242343777599</v>
      </c>
      <c r="U2474" s="1">
        <v>0</v>
      </c>
      <c r="V2474" s="1">
        <v>0.22570366436537401</v>
      </c>
      <c r="W2474" s="1">
        <v>0.86298459904407798</v>
      </c>
      <c r="X2474" s="1">
        <v>15.3</v>
      </c>
      <c r="Y2474" s="1">
        <v>26.48</v>
      </c>
      <c r="Z2474" s="1">
        <v>40.200000000000003</v>
      </c>
      <c r="AA2474">
        <v>45192</v>
      </c>
    </row>
    <row r="2475" spans="1:27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3</v>
      </c>
      <c r="G2475">
        <v>2</v>
      </c>
      <c r="H2475">
        <v>24002</v>
      </c>
      <c r="I2475">
        <v>24</v>
      </c>
      <c r="J2475">
        <v>100</v>
      </c>
      <c r="K2475">
        <v>19.5</v>
      </c>
      <c r="L2475">
        <v>38.4</v>
      </c>
      <c r="M2475">
        <v>26.2</v>
      </c>
      <c r="N2475">
        <v>16</v>
      </c>
      <c r="O2475" s="1">
        <v>13.425999999999901</v>
      </c>
      <c r="P2475">
        <v>34536</v>
      </c>
      <c r="Q2475" s="1">
        <v>85.065317170766093</v>
      </c>
      <c r="R2475" s="1">
        <v>10.827350829704599</v>
      </c>
      <c r="S2475" s="1">
        <v>0.28245263034012003</v>
      </c>
      <c r="T2475" s="1">
        <v>0.28245263034012003</v>
      </c>
      <c r="U2475" s="1">
        <v>0</v>
      </c>
      <c r="V2475" s="1">
        <v>1.0945039425679599</v>
      </c>
      <c r="W2475" s="1">
        <v>2.4479227962810399</v>
      </c>
      <c r="X2475" s="1">
        <v>11.8</v>
      </c>
      <c r="Y2475" s="1">
        <v>22.19</v>
      </c>
      <c r="Z2475" s="1">
        <v>37.799999999999997</v>
      </c>
      <c r="AA2475">
        <v>8497</v>
      </c>
    </row>
    <row r="2476" spans="1:27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2</v>
      </c>
      <c r="G2476">
        <v>3</v>
      </c>
      <c r="H2476">
        <v>29974</v>
      </c>
      <c r="I2476">
        <v>39</v>
      </c>
      <c r="J2476">
        <v>130.1</v>
      </c>
      <c r="K2476">
        <v>18.3</v>
      </c>
      <c r="L2476">
        <v>46.9</v>
      </c>
      <c r="M2476">
        <v>20.8</v>
      </c>
      <c r="N2476">
        <v>14</v>
      </c>
      <c r="O2476" s="1">
        <v>13.17</v>
      </c>
      <c r="P2476">
        <v>38837</v>
      </c>
      <c r="Q2476" s="1">
        <v>97.926932880203907</v>
      </c>
      <c r="R2476" s="1">
        <v>1.4783347493627801</v>
      </c>
      <c r="S2476" s="1">
        <v>0</v>
      </c>
      <c r="T2476" s="1">
        <v>0</v>
      </c>
      <c r="U2476" s="1">
        <v>0</v>
      </c>
      <c r="V2476" s="1">
        <v>0.110450297366185</v>
      </c>
      <c r="W2476" s="1">
        <v>0.48428207306711901</v>
      </c>
      <c r="X2476" s="1">
        <v>15.1</v>
      </c>
      <c r="Y2476" s="1">
        <v>25.25</v>
      </c>
      <c r="Z2476" s="1">
        <v>37.299999999999997</v>
      </c>
      <c r="AA2476">
        <v>11770</v>
      </c>
    </row>
    <row r="2477" spans="1:27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5</v>
      </c>
      <c r="G2477">
        <v>3</v>
      </c>
      <c r="H2477">
        <v>92090</v>
      </c>
      <c r="I2477">
        <v>106</v>
      </c>
      <c r="J2477">
        <v>115.1</v>
      </c>
      <c r="K2477">
        <v>16.2</v>
      </c>
      <c r="L2477">
        <v>40.9</v>
      </c>
      <c r="M2477">
        <v>23.4</v>
      </c>
      <c r="N2477">
        <v>19.600000000000001</v>
      </c>
      <c r="O2477" s="1">
        <v>13.723999999999901</v>
      </c>
      <c r="P2477">
        <v>37491</v>
      </c>
      <c r="Q2477" s="1">
        <v>94.246767847105104</v>
      </c>
      <c r="R2477" s="1">
        <v>2.49297358066329</v>
      </c>
      <c r="S2477" s="1">
        <v>0</v>
      </c>
      <c r="T2477" s="1">
        <v>0.31478358628442898</v>
      </c>
      <c r="U2477" s="1">
        <v>3.0916245081506401E-2</v>
      </c>
      <c r="V2477" s="1">
        <v>0.36256323777402999</v>
      </c>
      <c r="W2477" s="1">
        <v>2.5519955030916202</v>
      </c>
      <c r="X2477" s="1">
        <v>14</v>
      </c>
      <c r="Y2477" s="1">
        <v>22.06</v>
      </c>
      <c r="Z2477" s="1">
        <v>32.6</v>
      </c>
      <c r="AA2477">
        <v>35580</v>
      </c>
    </row>
    <row r="2478" spans="1:27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1</v>
      </c>
      <c r="G2478">
        <v>3</v>
      </c>
      <c r="H2478">
        <v>62035</v>
      </c>
      <c r="I2478">
        <v>70</v>
      </c>
      <c r="J2478">
        <v>112.8</v>
      </c>
      <c r="K2478">
        <v>20</v>
      </c>
      <c r="L2478">
        <v>49.6</v>
      </c>
      <c r="M2478">
        <v>19</v>
      </c>
      <c r="N2478">
        <v>11.4</v>
      </c>
      <c r="O2478" s="1">
        <v>12.891999999999999</v>
      </c>
      <c r="P2478">
        <v>38757</v>
      </c>
      <c r="Q2478" s="1">
        <v>97.177574078021706</v>
      </c>
      <c r="R2478" s="1">
        <v>1.17672138136857</v>
      </c>
      <c r="S2478" s="1">
        <v>0.41355787678533301</v>
      </c>
      <c r="T2478" s="1">
        <v>0.174802813898955</v>
      </c>
      <c r="U2478" s="1">
        <v>0</v>
      </c>
      <c r="V2478" s="1">
        <v>7.2479215519079099E-2</v>
      </c>
      <c r="W2478" s="1">
        <v>0.98486463440631</v>
      </c>
      <c r="X2478" s="1">
        <v>11.3</v>
      </c>
      <c r="Y2478" s="1">
        <v>26.69</v>
      </c>
      <c r="Z2478" s="1">
        <v>38</v>
      </c>
      <c r="AA2478">
        <v>23455</v>
      </c>
    </row>
    <row r="2479" spans="1:27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5</v>
      </c>
      <c r="G2479">
        <v>4</v>
      </c>
      <c r="H2479">
        <v>80040</v>
      </c>
      <c r="I2479">
        <v>104</v>
      </c>
      <c r="J2479">
        <v>129.9</v>
      </c>
      <c r="K2479">
        <v>12.8</v>
      </c>
      <c r="L2479">
        <v>42.6</v>
      </c>
      <c r="M2479">
        <v>26.4</v>
      </c>
      <c r="N2479">
        <v>18.2</v>
      </c>
      <c r="O2479" s="1">
        <v>13.728</v>
      </c>
      <c r="P2479">
        <v>42470</v>
      </c>
      <c r="Q2479" s="1">
        <v>95.436983746336196</v>
      </c>
      <c r="R2479" s="1">
        <v>2.3381294964028698</v>
      </c>
      <c r="S2479" s="1">
        <v>7.9936051159072694E-2</v>
      </c>
      <c r="T2479" s="1">
        <v>0.31641353583799597</v>
      </c>
      <c r="U2479" s="1">
        <v>4.6629363176125697E-2</v>
      </c>
      <c r="V2479" s="1">
        <v>0</v>
      </c>
      <c r="W2479" s="1">
        <v>1.7819078070876599</v>
      </c>
      <c r="X2479" s="1">
        <v>12.1</v>
      </c>
      <c r="Y2479" s="1">
        <v>25.46</v>
      </c>
      <c r="Z2479" s="1">
        <v>39.700000000000003</v>
      </c>
      <c r="AA2479">
        <v>30024</v>
      </c>
    </row>
    <row r="2480" spans="1:27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2</v>
      </c>
      <c r="G2480">
        <v>3</v>
      </c>
      <c r="H2480">
        <v>36649</v>
      </c>
      <c r="I2480">
        <v>42</v>
      </c>
      <c r="J2480">
        <v>114.6</v>
      </c>
      <c r="K2480">
        <v>19.7</v>
      </c>
      <c r="L2480">
        <v>47.1</v>
      </c>
      <c r="M2480">
        <v>18.600000000000001</v>
      </c>
      <c r="N2480">
        <v>14.7</v>
      </c>
      <c r="O2480" s="1">
        <v>13.166</v>
      </c>
      <c r="P2480">
        <v>39364</v>
      </c>
      <c r="Q2480" s="1">
        <v>94.003729737483795</v>
      </c>
      <c r="R2480" s="1">
        <v>4.1600918089226804</v>
      </c>
      <c r="S2480" s="1">
        <v>0.12193372543394</v>
      </c>
      <c r="T2480" s="1">
        <v>1.3054081193515901</v>
      </c>
      <c r="U2480" s="1">
        <v>0</v>
      </c>
      <c r="V2480" s="1">
        <v>0.164969157940037</v>
      </c>
      <c r="W2480" s="1">
        <v>0.243867450867881</v>
      </c>
      <c r="X2480" s="1">
        <v>11</v>
      </c>
      <c r="Y2480" s="1">
        <v>26.14</v>
      </c>
      <c r="Z2480" s="1">
        <v>36.5</v>
      </c>
      <c r="AA2480">
        <v>13942</v>
      </c>
    </row>
    <row r="2481" spans="1:27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7</v>
      </c>
      <c r="G2481">
        <v>5</v>
      </c>
      <c r="H2481">
        <v>182537</v>
      </c>
      <c r="I2481">
        <v>215</v>
      </c>
      <c r="J2481">
        <v>117.8</v>
      </c>
      <c r="K2481">
        <v>12.3</v>
      </c>
      <c r="L2481">
        <v>37.9</v>
      </c>
      <c r="M2481">
        <v>28.2</v>
      </c>
      <c r="N2481">
        <v>21.6</v>
      </c>
      <c r="O2481" s="1">
        <v>14.045999999999999</v>
      </c>
      <c r="P2481">
        <v>43813</v>
      </c>
      <c r="Q2481" s="1">
        <v>95.6844783715012</v>
      </c>
      <c r="R2481" s="1">
        <v>1.80734278444202</v>
      </c>
      <c r="S2481" s="1">
        <v>0.19629225736095901</v>
      </c>
      <c r="T2481" s="1">
        <v>0.52344601962922499</v>
      </c>
      <c r="U2481" s="1">
        <v>0.114867320974191</v>
      </c>
      <c r="V2481" s="1">
        <v>0.122137404580152</v>
      </c>
      <c r="W2481" s="1">
        <v>1.5514358415121701</v>
      </c>
      <c r="X2481" s="1">
        <v>13</v>
      </c>
      <c r="Y2481" s="1">
        <v>20.8</v>
      </c>
      <c r="Z2481" s="1">
        <v>34.4</v>
      </c>
      <c r="AA2481">
        <v>68775</v>
      </c>
    </row>
    <row r="2482" spans="1:27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5</v>
      </c>
      <c r="G2482">
        <v>4</v>
      </c>
      <c r="H2482">
        <v>75542</v>
      </c>
      <c r="I2482">
        <v>89</v>
      </c>
      <c r="J2482">
        <v>117.8</v>
      </c>
      <c r="K2482">
        <v>13.4</v>
      </c>
      <c r="L2482">
        <v>40.9</v>
      </c>
      <c r="M2482">
        <v>28</v>
      </c>
      <c r="N2482">
        <v>17.7</v>
      </c>
      <c r="O2482" s="1">
        <v>13.708</v>
      </c>
      <c r="P2482">
        <v>41466</v>
      </c>
      <c r="Q2482" s="1">
        <v>97.664303572040097</v>
      </c>
      <c r="R2482" s="1">
        <v>7.1920271242165795E-2</v>
      </c>
      <c r="S2482" s="1">
        <v>0.48289324976882703</v>
      </c>
      <c r="T2482" s="1">
        <v>0.63700811671632496</v>
      </c>
      <c r="U2482" s="1">
        <v>0</v>
      </c>
      <c r="V2482" s="1">
        <v>6.1645946778999199E-2</v>
      </c>
      <c r="W2482" s="1">
        <v>1.0822288434535401</v>
      </c>
      <c r="X2482" s="1">
        <v>10.3</v>
      </c>
      <c r="Y2482" s="1">
        <v>23.48</v>
      </c>
      <c r="Z2482" s="1">
        <v>39.9</v>
      </c>
      <c r="AA2482">
        <v>29199</v>
      </c>
    </row>
    <row r="2483" spans="1:27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9</v>
      </c>
      <c r="G2483">
        <v>10</v>
      </c>
      <c r="H2483">
        <v>149964</v>
      </c>
      <c r="I2483">
        <v>126</v>
      </c>
      <c r="J2483">
        <v>84</v>
      </c>
      <c r="K2483">
        <v>11.2</v>
      </c>
      <c r="L2483">
        <v>32.200000000000003</v>
      </c>
      <c r="M2483">
        <v>26.7</v>
      </c>
      <c r="N2483">
        <v>29.9</v>
      </c>
      <c r="O2483" s="1">
        <v>14.702</v>
      </c>
      <c r="P2483">
        <v>66785</v>
      </c>
      <c r="Q2483" s="1">
        <v>88.024706920458797</v>
      </c>
      <c r="R2483" s="1">
        <v>6.7673911869046099</v>
      </c>
      <c r="S2483" s="1">
        <v>0.176478003277448</v>
      </c>
      <c r="T2483" s="1">
        <v>1.38301129099061</v>
      </c>
      <c r="U2483" s="1">
        <v>0</v>
      </c>
      <c r="V2483" s="1">
        <v>0.97423060992958799</v>
      </c>
      <c r="W2483" s="1">
        <v>2.67418198843888</v>
      </c>
      <c r="X2483" s="1">
        <v>8.5</v>
      </c>
      <c r="Y2483" s="1">
        <v>16.559999999999999</v>
      </c>
      <c r="Z2483" s="1">
        <v>34.5</v>
      </c>
      <c r="AA2483">
        <v>55531</v>
      </c>
    </row>
    <row r="2484" spans="1:27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8</v>
      </c>
      <c r="G2484">
        <v>6</v>
      </c>
      <c r="H2484">
        <v>507563</v>
      </c>
      <c r="I2484">
        <v>687</v>
      </c>
      <c r="J2484">
        <v>135.4</v>
      </c>
      <c r="K2484">
        <v>12</v>
      </c>
      <c r="L2484">
        <v>37.299999999999997</v>
      </c>
      <c r="M2484">
        <v>25.6</v>
      </c>
      <c r="N2484">
        <v>25.2</v>
      </c>
      <c r="O2484" s="1">
        <v>14.3</v>
      </c>
      <c r="P2484">
        <v>45082</v>
      </c>
      <c r="Q2484" s="1">
        <v>88.593410533864798</v>
      </c>
      <c r="R2484" s="1">
        <v>5.22052774789596</v>
      </c>
      <c r="S2484" s="1">
        <v>0.19669261110759501</v>
      </c>
      <c r="T2484" s="1">
        <v>1.09472884895273</v>
      </c>
      <c r="U2484" s="1">
        <v>0</v>
      </c>
      <c r="V2484" s="1">
        <v>0.215676348372671</v>
      </c>
      <c r="W2484" s="1">
        <v>4.67896390980615</v>
      </c>
      <c r="X2484" s="1">
        <v>12.8</v>
      </c>
      <c r="Y2484" s="1">
        <v>21.37</v>
      </c>
      <c r="Z2484" s="1">
        <v>36.1</v>
      </c>
      <c r="AA2484">
        <v>189636</v>
      </c>
    </row>
    <row r="2485" spans="1:27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3</v>
      </c>
      <c r="G2485">
        <v>3</v>
      </c>
      <c r="H2485">
        <v>43293</v>
      </c>
      <c r="I2485">
        <v>61</v>
      </c>
      <c r="J2485">
        <v>140.9</v>
      </c>
      <c r="K2485">
        <v>12.8</v>
      </c>
      <c r="L2485">
        <v>50.3</v>
      </c>
      <c r="M2485">
        <v>22.9</v>
      </c>
      <c r="N2485">
        <v>14</v>
      </c>
      <c r="O2485" s="1">
        <v>13.3219999999999</v>
      </c>
      <c r="P2485">
        <v>38560</v>
      </c>
      <c r="Q2485" s="1">
        <v>97.472902204359997</v>
      </c>
      <c r="R2485" s="1">
        <v>0.31664839848983001</v>
      </c>
      <c r="S2485" s="1">
        <v>0.249665083424674</v>
      </c>
      <c r="T2485" s="1">
        <v>0.61502862014370896</v>
      </c>
      <c r="U2485" s="1">
        <v>0</v>
      </c>
      <c r="V2485" s="1">
        <v>0</v>
      </c>
      <c r="W2485" s="1">
        <v>1.34575569358178</v>
      </c>
      <c r="X2485" s="1">
        <v>12.7</v>
      </c>
      <c r="Y2485" s="1">
        <v>22.47</v>
      </c>
      <c r="Z2485" s="1">
        <v>38.700000000000003</v>
      </c>
      <c r="AA2485">
        <v>16422</v>
      </c>
    </row>
    <row r="2486" spans="1:27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1</v>
      </c>
      <c r="G2486">
        <v>2</v>
      </c>
      <c r="H2486">
        <v>57006</v>
      </c>
      <c r="I2486">
        <v>72</v>
      </c>
      <c r="J2486">
        <v>126.3</v>
      </c>
      <c r="K2486">
        <v>20.9</v>
      </c>
      <c r="L2486">
        <v>44.1</v>
      </c>
      <c r="M2486">
        <v>25.9</v>
      </c>
      <c r="N2486">
        <v>9</v>
      </c>
      <c r="O2486" s="1">
        <v>12.808</v>
      </c>
      <c r="P2486">
        <v>34314</v>
      </c>
      <c r="Q2486" s="1">
        <v>98.510380783912098</v>
      </c>
      <c r="R2486" s="1">
        <v>0.52602178568103497</v>
      </c>
      <c r="S2486" s="1">
        <v>7.44809608043943E-2</v>
      </c>
      <c r="T2486" s="1">
        <v>0.32119914346895001</v>
      </c>
      <c r="U2486" s="1">
        <v>0</v>
      </c>
      <c r="V2486" s="1">
        <v>0</v>
      </c>
      <c r="W2486" s="1">
        <v>0.56791732613350698</v>
      </c>
      <c r="X2486" s="1">
        <v>14.3</v>
      </c>
      <c r="Y2486" s="1">
        <v>26.46</v>
      </c>
      <c r="Z2486" s="1">
        <v>38.5</v>
      </c>
      <c r="AA2486">
        <v>21482</v>
      </c>
    </row>
    <row r="2487" spans="1:27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1</v>
      </c>
      <c r="G2487">
        <v>2</v>
      </c>
      <c r="H2487">
        <v>96155</v>
      </c>
      <c r="I2487">
        <v>201</v>
      </c>
      <c r="J2487">
        <v>209</v>
      </c>
      <c r="K2487">
        <v>22.3</v>
      </c>
      <c r="L2487">
        <v>41.4</v>
      </c>
      <c r="M2487">
        <v>27.4</v>
      </c>
      <c r="N2487">
        <v>8.9</v>
      </c>
      <c r="O2487" s="1">
        <v>12.813999999999901</v>
      </c>
      <c r="P2487">
        <v>35407</v>
      </c>
      <c r="Q2487" s="1">
        <v>96.562020133083095</v>
      </c>
      <c r="R2487" s="1">
        <v>1.88250014218279</v>
      </c>
      <c r="S2487" s="1">
        <v>0.23602343172382401</v>
      </c>
      <c r="T2487" s="1">
        <v>0.36683159870329202</v>
      </c>
      <c r="U2487" s="1">
        <v>0</v>
      </c>
      <c r="V2487" s="1">
        <v>0.167775692430188</v>
      </c>
      <c r="W2487" s="1">
        <v>0.78484900187681295</v>
      </c>
      <c r="X2487" s="1">
        <v>17.399999999999999</v>
      </c>
      <c r="Y2487" s="1">
        <v>26.83</v>
      </c>
      <c r="Z2487" s="1">
        <v>41.3</v>
      </c>
      <c r="AA2487">
        <v>35166</v>
      </c>
    </row>
    <row r="2488" spans="1:27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7</v>
      </c>
      <c r="G2488">
        <v>5</v>
      </c>
      <c r="H2488">
        <v>143754</v>
      </c>
      <c r="I2488">
        <v>170</v>
      </c>
      <c r="J2488">
        <v>118.3</v>
      </c>
      <c r="K2488">
        <v>11.1</v>
      </c>
      <c r="L2488">
        <v>40.1</v>
      </c>
      <c r="M2488">
        <v>27.1</v>
      </c>
      <c r="N2488">
        <v>21.8</v>
      </c>
      <c r="O2488" s="1">
        <v>14.075999999999899</v>
      </c>
      <c r="P2488">
        <v>43088</v>
      </c>
      <c r="Q2488" s="1">
        <v>93.791875308554907</v>
      </c>
      <c r="R2488" s="1">
        <v>3.6691586148529498</v>
      </c>
      <c r="S2488" s="1">
        <v>6.7000493687848203E-2</v>
      </c>
      <c r="T2488" s="1">
        <v>0.51131955709147303</v>
      </c>
      <c r="U2488" s="1">
        <v>3.1737075957401703E-2</v>
      </c>
      <c r="V2488" s="1">
        <v>0.30150222159531698</v>
      </c>
      <c r="W2488" s="1">
        <v>1.6274067282600999</v>
      </c>
      <c r="X2488" s="1">
        <v>9.1999999999999993</v>
      </c>
      <c r="Y2488" s="1">
        <v>20.96</v>
      </c>
      <c r="Z2488" s="1">
        <v>34.200000000000003</v>
      </c>
      <c r="AA2488">
        <v>56716</v>
      </c>
    </row>
    <row r="2489" spans="1:27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4</v>
      </c>
      <c r="G2489">
        <v>5</v>
      </c>
      <c r="H2489">
        <v>85254</v>
      </c>
      <c r="I2489">
        <v>102</v>
      </c>
      <c r="J2489">
        <v>119.6</v>
      </c>
      <c r="K2489">
        <v>10.8</v>
      </c>
      <c r="L2489">
        <v>46.1</v>
      </c>
      <c r="M2489">
        <v>26.9</v>
      </c>
      <c r="N2489">
        <v>16.100000000000001</v>
      </c>
      <c r="O2489" s="1">
        <v>13.598000000000001</v>
      </c>
      <c r="P2489">
        <v>43560</v>
      </c>
      <c r="Q2489" s="1">
        <v>97.550780282387905</v>
      </c>
      <c r="R2489" s="1">
        <v>0.96606390884320004</v>
      </c>
      <c r="S2489" s="1">
        <v>0.40562298736685598</v>
      </c>
      <c r="T2489" s="1">
        <v>0.31273222690116398</v>
      </c>
      <c r="U2489" s="1">
        <v>7.1216249690364095E-2</v>
      </c>
      <c r="V2489" s="1">
        <v>0.17029972752043501</v>
      </c>
      <c r="W2489" s="1">
        <v>0.52328461729006603</v>
      </c>
      <c r="X2489" s="1">
        <v>12.4</v>
      </c>
      <c r="Y2489" s="1">
        <v>23.07</v>
      </c>
      <c r="Z2489" s="1">
        <v>39.6</v>
      </c>
      <c r="AA2489">
        <v>32296</v>
      </c>
    </row>
    <row r="2490" spans="1:27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2</v>
      </c>
      <c r="G2490">
        <v>2</v>
      </c>
      <c r="H2490">
        <v>71403</v>
      </c>
      <c r="I2490">
        <v>118</v>
      </c>
      <c r="J2490">
        <v>165.3</v>
      </c>
      <c r="K2490">
        <v>15.3</v>
      </c>
      <c r="L2490">
        <v>47.6</v>
      </c>
      <c r="M2490">
        <v>25.8</v>
      </c>
      <c r="N2490">
        <v>11.4</v>
      </c>
      <c r="O2490" s="1">
        <v>13.134</v>
      </c>
      <c r="P2490">
        <v>37377</v>
      </c>
      <c r="Q2490" s="1">
        <v>97.450110864745</v>
      </c>
      <c r="R2490" s="1">
        <v>0.46563192904656298</v>
      </c>
      <c r="S2490" s="1">
        <v>5.9127864005912703E-2</v>
      </c>
      <c r="T2490" s="1">
        <v>8.1300813008129996E-2</v>
      </c>
      <c r="U2490" s="1">
        <v>0</v>
      </c>
      <c r="V2490" s="1">
        <v>0.13303769401330301</v>
      </c>
      <c r="W2490" s="1">
        <v>1.81079083518107</v>
      </c>
      <c r="X2490" s="1">
        <v>13</v>
      </c>
      <c r="Y2490" s="1">
        <v>27.32</v>
      </c>
      <c r="Z2490" s="1">
        <v>39.6</v>
      </c>
      <c r="AA2490">
        <v>27060</v>
      </c>
    </row>
    <row r="2491" spans="1:27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5</v>
      </c>
      <c r="G2491">
        <v>2</v>
      </c>
      <c r="H2491">
        <v>156955</v>
      </c>
      <c r="I2491">
        <v>246</v>
      </c>
      <c r="J2491">
        <v>156.69999999999999</v>
      </c>
      <c r="K2491">
        <v>17</v>
      </c>
      <c r="L2491">
        <v>38.700000000000003</v>
      </c>
      <c r="M2491">
        <v>24.9</v>
      </c>
      <c r="N2491">
        <v>19.5</v>
      </c>
      <c r="O2491" s="1">
        <v>13.73</v>
      </c>
      <c r="P2491">
        <v>35253</v>
      </c>
      <c r="Q2491" s="1">
        <v>91.162404840913496</v>
      </c>
      <c r="R2491" s="1">
        <v>6.0218621901229703</v>
      </c>
      <c r="S2491" s="1">
        <v>0.344850022773114</v>
      </c>
      <c r="T2491" s="1">
        <v>0.60348753985295001</v>
      </c>
      <c r="U2491" s="1">
        <v>3.2533021016331501E-2</v>
      </c>
      <c r="V2491" s="1">
        <v>0.213091287656971</v>
      </c>
      <c r="W2491" s="1">
        <v>1.62177109766412</v>
      </c>
      <c r="X2491" s="1">
        <v>10.7</v>
      </c>
      <c r="Y2491" s="1">
        <v>23.16</v>
      </c>
      <c r="Z2491" s="1">
        <v>38.4</v>
      </c>
      <c r="AA2491">
        <v>61476</v>
      </c>
    </row>
    <row r="2492" spans="1:27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3</v>
      </c>
      <c r="G2492">
        <v>4</v>
      </c>
      <c r="H2492">
        <v>70054</v>
      </c>
      <c r="I2492">
        <v>80</v>
      </c>
      <c r="J2492">
        <v>114.2</v>
      </c>
      <c r="K2492">
        <v>11.3</v>
      </c>
      <c r="L2492">
        <v>48.9</v>
      </c>
      <c r="M2492">
        <v>27.5</v>
      </c>
      <c r="N2492">
        <v>12.4</v>
      </c>
      <c r="O2492" s="1">
        <v>13.327999999999999</v>
      </c>
      <c r="P2492">
        <v>41120</v>
      </c>
      <c r="Q2492" s="1">
        <v>94.950373107295505</v>
      </c>
      <c r="R2492" s="1">
        <v>3.34347605592987</v>
      </c>
      <c r="S2492" s="1">
        <v>7.2448018546692698E-3</v>
      </c>
      <c r="T2492" s="1">
        <v>0.322393682532782</v>
      </c>
      <c r="U2492" s="1">
        <v>0</v>
      </c>
      <c r="V2492" s="1">
        <v>0.30065927696877398</v>
      </c>
      <c r="W2492" s="1">
        <v>1.0758530754183799</v>
      </c>
      <c r="X2492" s="1">
        <v>12</v>
      </c>
      <c r="Y2492" s="1">
        <v>23.74</v>
      </c>
      <c r="Z2492" s="1">
        <v>33.9</v>
      </c>
      <c r="AA2492">
        <v>27606</v>
      </c>
    </row>
    <row r="2493" spans="1:27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</v>
      </c>
      <c r="G2493">
        <v>1</v>
      </c>
      <c r="H2493">
        <v>70272</v>
      </c>
      <c r="I2493">
        <v>161</v>
      </c>
      <c r="J2493">
        <v>229.1</v>
      </c>
      <c r="K2493">
        <v>26.1</v>
      </c>
      <c r="L2493">
        <v>41.2</v>
      </c>
      <c r="M2493">
        <v>22.8</v>
      </c>
      <c r="N2493">
        <v>9.9</v>
      </c>
      <c r="O2493" s="1">
        <v>12.7259999999999</v>
      </c>
      <c r="P2493">
        <v>31477</v>
      </c>
      <c r="Q2493" s="1">
        <v>96.042897960781204</v>
      </c>
      <c r="R2493" s="1">
        <v>1.5225644839328301</v>
      </c>
      <c r="S2493" s="1">
        <v>6.6538807781126405E-2</v>
      </c>
      <c r="T2493" s="1">
        <v>9.0023092880347502E-2</v>
      </c>
      <c r="U2493" s="1">
        <v>0</v>
      </c>
      <c r="V2493" s="1">
        <v>1.0293944968491899</v>
      </c>
      <c r="W2493" s="1">
        <v>1.2485811577752499</v>
      </c>
      <c r="X2493" s="1">
        <v>16.399999999999999</v>
      </c>
      <c r="Y2493" s="1">
        <v>25.77</v>
      </c>
      <c r="Z2493" s="1">
        <v>38.299999999999997</v>
      </c>
      <c r="AA2493">
        <v>25549</v>
      </c>
    </row>
    <row r="2494" spans="1:27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0</v>
      </c>
      <c r="G2494">
        <v>6</v>
      </c>
      <c r="H2494">
        <v>256534</v>
      </c>
      <c r="I2494">
        <v>177</v>
      </c>
      <c r="J2494">
        <v>69</v>
      </c>
      <c r="K2494">
        <v>8.4</v>
      </c>
      <c r="L2494">
        <v>30.4</v>
      </c>
      <c r="M2494">
        <v>22.1</v>
      </c>
      <c r="N2494">
        <v>39.200000000000003</v>
      </c>
      <c r="O2494" s="1">
        <v>15.422000000000001</v>
      </c>
      <c r="P2494">
        <v>45812</v>
      </c>
      <c r="Q2494" s="1">
        <v>90.159199432055701</v>
      </c>
      <c r="R2494" s="1">
        <v>3.9201766073113</v>
      </c>
      <c r="S2494" s="1">
        <v>0.133233489258657</v>
      </c>
      <c r="T2494" s="1">
        <v>3.2705417837727402</v>
      </c>
      <c r="U2494" s="1">
        <v>0</v>
      </c>
      <c r="V2494" s="1">
        <v>0.51737384150077304</v>
      </c>
      <c r="W2494" s="1">
        <v>1.9994748461007299</v>
      </c>
      <c r="X2494" s="1">
        <v>8</v>
      </c>
      <c r="Y2494" s="1">
        <v>16.260000000000002</v>
      </c>
      <c r="Z2494" s="1">
        <v>30.2</v>
      </c>
      <c r="AA2494">
        <v>102827</v>
      </c>
    </row>
    <row r="2495" spans="1:27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</v>
      </c>
      <c r="G2495">
        <v>2</v>
      </c>
      <c r="H2495">
        <v>33988</v>
      </c>
      <c r="I2495">
        <v>29</v>
      </c>
      <c r="J2495">
        <v>85.3</v>
      </c>
      <c r="K2495">
        <v>18.7</v>
      </c>
      <c r="L2495">
        <v>49.9</v>
      </c>
      <c r="M2495">
        <v>18.100000000000001</v>
      </c>
      <c r="N2495">
        <v>13.4</v>
      </c>
      <c r="O2495" s="1">
        <v>13.071999999999999</v>
      </c>
      <c r="P2495">
        <v>36661</v>
      </c>
      <c r="Q2495" s="1">
        <v>97.651155898043797</v>
      </c>
      <c r="R2495" s="1">
        <v>0.65945465323058605</v>
      </c>
      <c r="S2495" s="1">
        <v>0.37048014226437398</v>
      </c>
      <c r="T2495" s="1">
        <v>0</v>
      </c>
      <c r="U2495" s="1">
        <v>0</v>
      </c>
      <c r="V2495" s="1">
        <v>0</v>
      </c>
      <c r="W2495" s="1">
        <v>1.3189093064611701</v>
      </c>
      <c r="X2495" s="1">
        <v>14.5</v>
      </c>
      <c r="Y2495" s="1">
        <v>22.62</v>
      </c>
      <c r="Z2495" s="1">
        <v>32</v>
      </c>
      <c r="AA2495">
        <v>13496</v>
      </c>
    </row>
    <row r="2496" spans="1:27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4</v>
      </c>
      <c r="G2496">
        <v>6</v>
      </c>
      <c r="H2496">
        <v>46421</v>
      </c>
      <c r="I2496">
        <v>38</v>
      </c>
      <c r="J2496">
        <v>81.900000000000006</v>
      </c>
      <c r="K2496">
        <v>17.100000000000001</v>
      </c>
      <c r="L2496">
        <v>40.9</v>
      </c>
      <c r="M2496">
        <v>24.3</v>
      </c>
      <c r="N2496">
        <v>17.7</v>
      </c>
      <c r="O2496" s="1">
        <v>13.56</v>
      </c>
      <c r="P2496">
        <v>46691</v>
      </c>
      <c r="Q2496" s="1">
        <v>97.213657645312296</v>
      </c>
      <c r="R2496" s="1">
        <v>0.89071599862966699</v>
      </c>
      <c r="S2496" s="1">
        <v>7.4226333219138907E-2</v>
      </c>
      <c r="T2496" s="1">
        <v>0.38255110197556202</v>
      </c>
      <c r="U2496" s="1">
        <v>0</v>
      </c>
      <c r="V2496" s="1">
        <v>0.125613794678542</v>
      </c>
      <c r="W2496" s="1">
        <v>1.3132351261847599</v>
      </c>
      <c r="X2496" s="1">
        <v>12.7</v>
      </c>
      <c r="Y2496" s="1">
        <v>21.89</v>
      </c>
      <c r="Z2496" s="1">
        <v>38.4</v>
      </c>
      <c r="AA2496">
        <v>17514</v>
      </c>
    </row>
    <row r="2497" spans="1:27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3</v>
      </c>
      <c r="G2497">
        <v>3</v>
      </c>
      <c r="H2497">
        <v>67789</v>
      </c>
      <c r="I2497">
        <v>104</v>
      </c>
      <c r="J2497">
        <v>153.4</v>
      </c>
      <c r="K2497">
        <v>16.3</v>
      </c>
      <c r="L2497">
        <v>45.9</v>
      </c>
      <c r="M2497">
        <v>22.5</v>
      </c>
      <c r="N2497">
        <v>15.3</v>
      </c>
      <c r="O2497" s="1">
        <v>13.348000000000001</v>
      </c>
      <c r="P2497">
        <v>37956</v>
      </c>
      <c r="Q2497" s="1">
        <v>97.463388105504393</v>
      </c>
      <c r="R2497" s="1">
        <v>0.51664530163539601</v>
      </c>
      <c r="S2497" s="1">
        <v>0.178689352445324</v>
      </c>
      <c r="T2497" s="1">
        <v>0.54772171075632203</v>
      </c>
      <c r="U2497" s="1">
        <v>0</v>
      </c>
      <c r="V2497" s="1">
        <v>0.23695761954706099</v>
      </c>
      <c r="W2497" s="1">
        <v>1.05659791011148</v>
      </c>
      <c r="X2497" s="1">
        <v>10</v>
      </c>
      <c r="Y2497" s="1">
        <v>23.43</v>
      </c>
      <c r="Z2497" s="1">
        <v>41</v>
      </c>
      <c r="AA2497">
        <v>25743</v>
      </c>
    </row>
    <row r="2498" spans="1:27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9</v>
      </c>
      <c r="G2498">
        <v>4</v>
      </c>
      <c r="H2498">
        <v>109528</v>
      </c>
      <c r="I2498">
        <v>116</v>
      </c>
      <c r="J2498">
        <v>105.9</v>
      </c>
      <c r="K2498">
        <v>8.1</v>
      </c>
      <c r="L2498">
        <v>34.9</v>
      </c>
      <c r="M2498">
        <v>26.9</v>
      </c>
      <c r="N2498">
        <v>30.1</v>
      </c>
      <c r="O2498" s="1">
        <v>14.784000000000001</v>
      </c>
      <c r="P2498">
        <v>41746</v>
      </c>
      <c r="Q2498" s="1">
        <v>93.177982754236297</v>
      </c>
      <c r="R2498" s="1">
        <v>4.1796703423723303</v>
      </c>
      <c r="S2498" s="1">
        <v>0.22886469241972299</v>
      </c>
      <c r="T2498" s="1">
        <v>0.806805834893774</v>
      </c>
      <c r="U2498" s="1">
        <v>0</v>
      </c>
      <c r="V2498" s="1">
        <v>0.20343528215086501</v>
      </c>
      <c r="W2498" s="1">
        <v>1.4032410939269899</v>
      </c>
      <c r="X2498" s="1">
        <v>10.7</v>
      </c>
      <c r="Y2498" s="1">
        <v>21.15</v>
      </c>
      <c r="Z2498" s="1">
        <v>36.1</v>
      </c>
      <c r="AA2498">
        <v>43257</v>
      </c>
    </row>
    <row r="2499" spans="1:27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3</v>
      </c>
      <c r="G2499">
        <v>6</v>
      </c>
      <c r="H2499">
        <v>20542</v>
      </c>
      <c r="I2499">
        <v>23</v>
      </c>
      <c r="J2499">
        <v>112</v>
      </c>
      <c r="K2499">
        <v>12.4</v>
      </c>
      <c r="L2499">
        <v>49.6</v>
      </c>
      <c r="M2499">
        <v>24.5</v>
      </c>
      <c r="N2499">
        <v>13.5</v>
      </c>
      <c r="O2499" s="1">
        <v>13.321999999999999</v>
      </c>
      <c r="P2499">
        <v>45298</v>
      </c>
      <c r="Q2499" s="1">
        <v>97.582764056752495</v>
      </c>
      <c r="R2499" s="1">
        <v>0.13137151865475499</v>
      </c>
      <c r="S2499" s="1">
        <v>0</v>
      </c>
      <c r="T2499" s="1">
        <v>0</v>
      </c>
      <c r="U2499" s="1">
        <v>0</v>
      </c>
      <c r="V2499" s="1">
        <v>0</v>
      </c>
      <c r="W2499" s="1">
        <v>2.2858644245927402</v>
      </c>
      <c r="X2499" s="1">
        <v>11.9</v>
      </c>
      <c r="Y2499" s="1">
        <v>24.63</v>
      </c>
      <c r="Z2499" s="1">
        <v>35.799999999999997</v>
      </c>
      <c r="AA2499">
        <v>7612</v>
      </c>
    </row>
    <row r="2500" spans="1:27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3</v>
      </c>
      <c r="G2500">
        <v>1</v>
      </c>
      <c r="H2500">
        <v>23113</v>
      </c>
      <c r="I2500">
        <v>23</v>
      </c>
      <c r="J2500">
        <v>99.5</v>
      </c>
      <c r="K2500">
        <v>15.2</v>
      </c>
      <c r="L2500">
        <v>48.4</v>
      </c>
      <c r="M2500">
        <v>20.2</v>
      </c>
      <c r="N2500">
        <v>16.2</v>
      </c>
      <c r="O2500" s="1">
        <v>13.396000000000001</v>
      </c>
      <c r="P2500">
        <v>34019</v>
      </c>
      <c r="Q2500" s="1">
        <v>96.589327146171598</v>
      </c>
      <c r="R2500" s="1">
        <v>1.16009280742459</v>
      </c>
      <c r="S2500" s="1">
        <v>0</v>
      </c>
      <c r="T2500" s="1">
        <v>0</v>
      </c>
      <c r="U2500" s="1">
        <v>0</v>
      </c>
      <c r="V2500" s="1">
        <v>0.185614849187935</v>
      </c>
      <c r="W2500" s="1">
        <v>2.0649651972157699</v>
      </c>
      <c r="X2500" s="1">
        <v>12.5</v>
      </c>
      <c r="Y2500" s="1">
        <v>21.11</v>
      </c>
      <c r="Z2500" s="1">
        <v>32.6</v>
      </c>
      <c r="AA2500">
        <v>8620</v>
      </c>
    </row>
    <row r="2501" spans="1:27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2</v>
      </c>
      <c r="G2501">
        <v>4</v>
      </c>
      <c r="H2501">
        <v>94622</v>
      </c>
      <c r="I2501">
        <v>94</v>
      </c>
      <c r="J2501">
        <v>99.3</v>
      </c>
      <c r="K2501">
        <v>16.5</v>
      </c>
      <c r="L2501">
        <v>48.4</v>
      </c>
      <c r="M2501">
        <v>20.5</v>
      </c>
      <c r="N2501">
        <v>14.6</v>
      </c>
      <c r="O2501" s="1">
        <v>13.247999999999999</v>
      </c>
      <c r="P2501">
        <v>42456</v>
      </c>
      <c r="Q2501" s="1">
        <v>93.611102891131296</v>
      </c>
      <c r="R2501" s="1">
        <v>4.5038913384428696</v>
      </c>
      <c r="S2501" s="1">
        <v>0.41132778977894802</v>
      </c>
      <c r="T2501" s="1">
        <v>0.1568372148078</v>
      </c>
      <c r="U2501" s="1">
        <v>7.98982037700115E-2</v>
      </c>
      <c r="V2501" s="1">
        <v>0.37285828426005302</v>
      </c>
      <c r="W2501" s="1">
        <v>0.86408427780901298</v>
      </c>
      <c r="X2501" s="1">
        <v>10</v>
      </c>
      <c r="Y2501" s="1">
        <v>23.86</v>
      </c>
      <c r="Z2501" s="1">
        <v>34.6</v>
      </c>
      <c r="AA2501">
        <v>33793</v>
      </c>
    </row>
    <row r="2502" spans="1:27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8</v>
      </c>
      <c r="G2502">
        <v>9</v>
      </c>
      <c r="H2502">
        <v>152289</v>
      </c>
      <c r="I2502">
        <v>133</v>
      </c>
      <c r="J2502">
        <v>87.3</v>
      </c>
      <c r="K2502">
        <v>8</v>
      </c>
      <c r="L2502">
        <v>38.299999999999997</v>
      </c>
      <c r="M2502">
        <v>28.7</v>
      </c>
      <c r="N2502">
        <v>25</v>
      </c>
      <c r="O2502" s="1">
        <v>14.4139999999999</v>
      </c>
      <c r="P2502">
        <v>57294</v>
      </c>
      <c r="Q2502" s="1">
        <v>96.498246479741994</v>
      </c>
      <c r="R2502" s="1">
        <v>1.4521615000969199</v>
      </c>
      <c r="S2502" s="1">
        <v>8.9878927797261296E-2</v>
      </c>
      <c r="T2502" s="1">
        <v>0.574520205135435</v>
      </c>
      <c r="U2502" s="1">
        <v>1.9385651093526898E-2</v>
      </c>
      <c r="V2502" s="1">
        <v>0.21324216202879601</v>
      </c>
      <c r="W2502" s="1">
        <v>1.15256507410605</v>
      </c>
      <c r="X2502" s="1">
        <v>11.1</v>
      </c>
      <c r="Y2502" s="1">
        <v>19.850000000000001</v>
      </c>
      <c r="Z2502" s="1">
        <v>35.799999999999997</v>
      </c>
      <c r="AA2502">
        <v>56743</v>
      </c>
    </row>
    <row r="2503" spans="1:27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5</v>
      </c>
      <c r="G2503">
        <v>4</v>
      </c>
      <c r="H2503">
        <v>207094</v>
      </c>
      <c r="I2503">
        <v>312</v>
      </c>
      <c r="J2503">
        <v>150.69999999999999</v>
      </c>
      <c r="K2503">
        <v>15.7</v>
      </c>
      <c r="L2503">
        <v>40.1</v>
      </c>
      <c r="M2503">
        <v>26.1</v>
      </c>
      <c r="N2503">
        <v>18.2</v>
      </c>
      <c r="O2503" s="1">
        <v>13.676</v>
      </c>
      <c r="P2503">
        <v>40263</v>
      </c>
      <c r="Q2503" s="1">
        <v>88.217960051760997</v>
      </c>
      <c r="R2503" s="1">
        <v>7.9729920180394798</v>
      </c>
      <c r="S2503" s="1">
        <v>0.35489615764051702</v>
      </c>
      <c r="T2503" s="1">
        <v>1.03522056091529</v>
      </c>
      <c r="U2503" s="1">
        <v>9.0966163149735393E-2</v>
      </c>
      <c r="V2503" s="1">
        <v>0.67776197614380296</v>
      </c>
      <c r="W2503" s="1">
        <v>1.65020307235013</v>
      </c>
      <c r="X2503" s="1">
        <v>12.5</v>
      </c>
      <c r="Y2503" s="1">
        <v>24.52</v>
      </c>
      <c r="Z2503" s="1">
        <v>38.700000000000003</v>
      </c>
      <c r="AA2503">
        <v>78051</v>
      </c>
    </row>
    <row r="2504" spans="1:27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4</v>
      </c>
      <c r="G2504">
        <v>2</v>
      </c>
      <c r="H2504">
        <v>76768</v>
      </c>
      <c r="I2504">
        <v>87</v>
      </c>
      <c r="J2504">
        <v>113.3</v>
      </c>
      <c r="K2504">
        <v>17.2</v>
      </c>
      <c r="L2504">
        <v>46.2</v>
      </c>
      <c r="M2504">
        <v>18.3</v>
      </c>
      <c r="N2504">
        <v>18.3</v>
      </c>
      <c r="O2504" s="1">
        <v>13.485999999999899</v>
      </c>
      <c r="P2504">
        <v>37122</v>
      </c>
      <c r="Q2504" s="1">
        <v>96.783555843889701</v>
      </c>
      <c r="R2504" s="1">
        <v>1.7584593847099299</v>
      </c>
      <c r="S2504" s="1">
        <v>0.38925120360569498</v>
      </c>
      <c r="T2504" s="1">
        <v>0.44046846723802302</v>
      </c>
      <c r="U2504" s="1">
        <v>0</v>
      </c>
      <c r="V2504" s="1">
        <v>0.18438214907638201</v>
      </c>
      <c r="W2504" s="1">
        <v>0.44388295148017798</v>
      </c>
      <c r="X2504" s="1">
        <v>11.7</v>
      </c>
      <c r="Y2504" s="1">
        <v>22.25</v>
      </c>
      <c r="Z2504" s="1">
        <v>34</v>
      </c>
      <c r="AA2504">
        <v>29287</v>
      </c>
    </row>
    <row r="2505" spans="1:27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1</v>
      </c>
      <c r="G2505">
        <v>4</v>
      </c>
      <c r="H2505">
        <v>26326</v>
      </c>
      <c r="I2505">
        <v>23</v>
      </c>
      <c r="J2505">
        <v>87.4</v>
      </c>
      <c r="K2505">
        <v>18.100000000000001</v>
      </c>
      <c r="L2505">
        <v>48.3</v>
      </c>
      <c r="M2505">
        <v>23.2</v>
      </c>
      <c r="N2505">
        <v>10.4</v>
      </c>
      <c r="O2505" s="1">
        <v>12.933999999999999</v>
      </c>
      <c r="P2505">
        <v>40548</v>
      </c>
      <c r="Q2505" s="1">
        <v>98.307447232178404</v>
      </c>
      <c r="R2505" s="1">
        <v>0.33851055356431697</v>
      </c>
      <c r="S2505" s="1">
        <v>0</v>
      </c>
      <c r="T2505" s="1">
        <v>0</v>
      </c>
      <c r="U2505" s="1">
        <v>0</v>
      </c>
      <c r="V2505" s="1">
        <v>0</v>
      </c>
      <c r="W2505" s="1">
        <v>1.3540422142572599</v>
      </c>
      <c r="X2505" s="1">
        <v>13</v>
      </c>
      <c r="Y2505" s="1">
        <v>24.49</v>
      </c>
      <c r="Z2505" s="1">
        <v>41.9</v>
      </c>
      <c r="AA2505">
        <v>10044</v>
      </c>
    </row>
    <row r="2506" spans="1:27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1</v>
      </c>
      <c r="G2506">
        <v>2</v>
      </c>
      <c r="H2506">
        <v>37873</v>
      </c>
      <c r="I2506">
        <v>46</v>
      </c>
      <c r="J2506">
        <v>121.5</v>
      </c>
      <c r="K2506">
        <v>21.8</v>
      </c>
      <c r="L2506">
        <v>45.5</v>
      </c>
      <c r="M2506">
        <v>21</v>
      </c>
      <c r="N2506">
        <v>11.7</v>
      </c>
      <c r="O2506" s="1">
        <v>12.92</v>
      </c>
      <c r="P2506">
        <v>34231</v>
      </c>
      <c r="Q2506" s="1">
        <v>97.815751395300694</v>
      </c>
      <c r="R2506" s="1">
        <v>4.1342244883897102E-2</v>
      </c>
      <c r="S2506" s="1">
        <v>0.206711224419486</v>
      </c>
      <c r="T2506" s="1">
        <v>8.26844897677943E-2</v>
      </c>
      <c r="U2506" s="1">
        <v>6.89037414731619E-3</v>
      </c>
      <c r="V2506" s="1">
        <v>0.19293047612485301</v>
      </c>
      <c r="W2506" s="1">
        <v>1.65368979535588</v>
      </c>
      <c r="X2506" s="1">
        <v>12</v>
      </c>
      <c r="Y2506" s="1">
        <v>27.78</v>
      </c>
      <c r="Z2506" s="1">
        <v>35.700000000000003</v>
      </c>
      <c r="AA2506">
        <v>14513</v>
      </c>
    </row>
    <row r="2507" spans="1:27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3</v>
      </c>
      <c r="G2507">
        <v>1</v>
      </c>
      <c r="H2507">
        <v>36888</v>
      </c>
      <c r="I2507">
        <v>53</v>
      </c>
      <c r="J2507">
        <v>143.69999999999999</v>
      </c>
      <c r="K2507">
        <v>17.2</v>
      </c>
      <c r="L2507">
        <v>41</v>
      </c>
      <c r="M2507">
        <v>27.1</v>
      </c>
      <c r="N2507">
        <v>14.8</v>
      </c>
      <c r="O2507" s="1">
        <v>13.394</v>
      </c>
      <c r="P2507">
        <v>31999</v>
      </c>
      <c r="Q2507" s="1">
        <v>93.050656660412699</v>
      </c>
      <c r="R2507" s="1">
        <v>5.3808630393996202</v>
      </c>
      <c r="S2507" s="1">
        <v>0.19512195121951201</v>
      </c>
      <c r="T2507" s="1">
        <v>0</v>
      </c>
      <c r="U2507" s="1">
        <v>0</v>
      </c>
      <c r="V2507" s="1">
        <v>6.7542213883677302E-2</v>
      </c>
      <c r="W2507" s="1">
        <v>1.30581613508442</v>
      </c>
      <c r="X2507" s="1">
        <v>12.1</v>
      </c>
      <c r="Y2507" s="1">
        <v>22.87</v>
      </c>
      <c r="Z2507" s="1">
        <v>34.299999999999997</v>
      </c>
      <c r="AA2507">
        <v>13325</v>
      </c>
    </row>
    <row r="2508" spans="1:27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5</v>
      </c>
      <c r="G2508">
        <v>4</v>
      </c>
      <c r="H2508">
        <v>46343</v>
      </c>
      <c r="I2508">
        <v>47</v>
      </c>
      <c r="J2508">
        <v>101.4</v>
      </c>
      <c r="K2508">
        <v>14.1</v>
      </c>
      <c r="L2508">
        <v>42.3</v>
      </c>
      <c r="M2508">
        <v>25.1</v>
      </c>
      <c r="N2508">
        <v>18.5</v>
      </c>
      <c r="O2508" s="1">
        <v>13.7</v>
      </c>
      <c r="P2508">
        <v>41388</v>
      </c>
      <c r="Q2508" s="1">
        <v>96.943772493952395</v>
      </c>
      <c r="R2508" s="1">
        <v>0.95580860227742004</v>
      </c>
      <c r="S2508" s="1">
        <v>8.8500796507168494E-2</v>
      </c>
      <c r="T2508" s="1">
        <v>0.96170865537789796</v>
      </c>
      <c r="U2508" s="1">
        <v>0</v>
      </c>
      <c r="V2508" s="1">
        <v>0.33630302672724</v>
      </c>
      <c r="W2508" s="1">
        <v>0.71390642515782599</v>
      </c>
      <c r="X2508" s="1">
        <v>10.8</v>
      </c>
      <c r="Y2508" s="1">
        <v>22.12</v>
      </c>
      <c r="Z2508" s="1">
        <v>36.9</v>
      </c>
      <c r="AA2508">
        <v>16949</v>
      </c>
    </row>
    <row r="2509" spans="1:27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3</v>
      </c>
      <c r="G2509">
        <v>4</v>
      </c>
      <c r="H2509">
        <v>23691</v>
      </c>
      <c r="I2509">
        <v>29</v>
      </c>
      <c r="J2509">
        <v>122.4</v>
      </c>
      <c r="K2509">
        <v>12.4</v>
      </c>
      <c r="L2509">
        <v>47.1</v>
      </c>
      <c r="M2509">
        <v>26.8</v>
      </c>
      <c r="N2509">
        <v>13.7</v>
      </c>
      <c r="O2509" s="1">
        <v>13.384</v>
      </c>
      <c r="P2509">
        <v>40674</v>
      </c>
      <c r="Q2509" s="1">
        <v>98.488888888888894</v>
      </c>
      <c r="R2509" s="1">
        <v>0.46666666666666601</v>
      </c>
      <c r="S2509" s="1">
        <v>0.233333333333333</v>
      </c>
      <c r="T2509" s="1">
        <v>0</v>
      </c>
      <c r="U2509" s="1">
        <v>0</v>
      </c>
      <c r="V2509" s="1">
        <v>0.22222222222222199</v>
      </c>
      <c r="W2509" s="1">
        <v>0.58888888888888802</v>
      </c>
      <c r="X2509" s="1">
        <v>12.1</v>
      </c>
      <c r="Y2509" s="1">
        <v>23.88</v>
      </c>
      <c r="Z2509" s="1">
        <v>32.799999999999997</v>
      </c>
      <c r="AA2509">
        <v>9000</v>
      </c>
    </row>
    <row r="2510" spans="1:27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4</v>
      </c>
      <c r="G2510">
        <v>4</v>
      </c>
      <c r="H2510">
        <v>61487</v>
      </c>
      <c r="I2510">
        <v>72</v>
      </c>
      <c r="J2510">
        <v>117.1</v>
      </c>
      <c r="K2510">
        <v>16.100000000000001</v>
      </c>
      <c r="L2510">
        <v>46.8</v>
      </c>
      <c r="M2510">
        <v>18.600000000000001</v>
      </c>
      <c r="N2510">
        <v>18.600000000000001</v>
      </c>
      <c r="O2510" s="1">
        <v>13.55</v>
      </c>
      <c r="P2510">
        <v>40386</v>
      </c>
      <c r="Q2510" s="1">
        <v>97.466709970769699</v>
      </c>
      <c r="R2510" s="1">
        <v>1.4452744397531601</v>
      </c>
      <c r="S2510" s="1">
        <v>0.158330626826891</v>
      </c>
      <c r="T2510" s="1">
        <v>8.5254952906787904E-2</v>
      </c>
      <c r="U2510" s="1">
        <v>0.109613510880155</v>
      </c>
      <c r="V2510" s="1">
        <v>0</v>
      </c>
      <c r="W2510" s="1">
        <v>0.73481649886326705</v>
      </c>
      <c r="X2510" s="1">
        <v>10.199999999999999</v>
      </c>
      <c r="Y2510" s="1">
        <v>21.45</v>
      </c>
      <c r="Z2510" s="1">
        <v>36.299999999999997</v>
      </c>
      <c r="AA2510">
        <v>24632</v>
      </c>
    </row>
    <row r="2511" spans="1:27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2</v>
      </c>
      <c r="G2511">
        <v>3</v>
      </c>
      <c r="H2511">
        <v>107750</v>
      </c>
      <c r="I2511">
        <v>127</v>
      </c>
      <c r="J2511">
        <v>117.9</v>
      </c>
      <c r="K2511">
        <v>20.6</v>
      </c>
      <c r="L2511">
        <v>41</v>
      </c>
      <c r="M2511">
        <v>25.5</v>
      </c>
      <c r="N2511">
        <v>12.9</v>
      </c>
      <c r="O2511" s="1">
        <v>13.13</v>
      </c>
      <c r="P2511">
        <v>38008</v>
      </c>
      <c r="Q2511" s="1">
        <v>97.929044304871795</v>
      </c>
      <c r="R2511" s="1">
        <v>0.32980090695249398</v>
      </c>
      <c r="S2511" s="1">
        <v>7.2750200063050094E-2</v>
      </c>
      <c r="T2511" s="1">
        <v>0.38557606033416503</v>
      </c>
      <c r="U2511" s="1">
        <v>0</v>
      </c>
      <c r="V2511" s="1">
        <v>0.15035041346363701</v>
      </c>
      <c r="W2511" s="1">
        <v>1.1324781143148099</v>
      </c>
      <c r="X2511" s="1">
        <v>15.2</v>
      </c>
      <c r="Y2511" s="1">
        <v>25.45</v>
      </c>
      <c r="Z2511" s="1">
        <v>40.1</v>
      </c>
      <c r="AA2511">
        <v>41237</v>
      </c>
    </row>
    <row r="2512" spans="1:27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1</v>
      </c>
      <c r="G2512">
        <v>1</v>
      </c>
      <c r="H2512">
        <v>22813</v>
      </c>
      <c r="I2512">
        <v>34</v>
      </c>
      <c r="J2512">
        <v>149</v>
      </c>
      <c r="K2512">
        <v>26.1</v>
      </c>
      <c r="L2512">
        <v>46</v>
      </c>
      <c r="M2512">
        <v>18.7</v>
      </c>
      <c r="N2512">
        <v>9.1999999999999993</v>
      </c>
      <c r="O2512" s="1">
        <v>12.587999999999999</v>
      </c>
      <c r="P2512">
        <v>29954</v>
      </c>
      <c r="Q2512" s="1">
        <v>99.671201814058904</v>
      </c>
      <c r="R2512" s="1">
        <v>2.2675736961451198E-2</v>
      </c>
      <c r="S2512" s="1">
        <v>5.66893424036281E-2</v>
      </c>
      <c r="T2512" s="1">
        <v>0</v>
      </c>
      <c r="U2512" s="1">
        <v>5.66893424036281E-2</v>
      </c>
      <c r="V2512" s="1">
        <v>0</v>
      </c>
      <c r="W2512" s="1">
        <v>0.19274376417233499</v>
      </c>
      <c r="X2512" s="1">
        <v>12.6</v>
      </c>
      <c r="Y2512" s="1">
        <v>25.31</v>
      </c>
      <c r="Z2512" s="1">
        <v>37.5</v>
      </c>
      <c r="AA2512">
        <v>8820</v>
      </c>
    </row>
    <row r="2513" spans="1:27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1</v>
      </c>
      <c r="G2513">
        <v>4</v>
      </c>
      <c r="H2513">
        <v>40586</v>
      </c>
      <c r="I2513">
        <v>66</v>
      </c>
      <c r="J2513">
        <v>162.6</v>
      </c>
      <c r="K2513">
        <v>16.899999999999999</v>
      </c>
      <c r="L2513">
        <v>47.9</v>
      </c>
      <c r="M2513">
        <v>24.4</v>
      </c>
      <c r="N2513">
        <v>10.7</v>
      </c>
      <c r="O2513" s="1">
        <v>12.9939999999999</v>
      </c>
      <c r="P2513">
        <v>40346</v>
      </c>
      <c r="Q2513" s="1">
        <v>98.055885478527202</v>
      </c>
      <c r="R2513" s="1">
        <v>0.43133087453897601</v>
      </c>
      <c r="S2513" s="1">
        <v>3.7507032568606602E-2</v>
      </c>
      <c r="T2513" s="1">
        <v>0.29380508845408498</v>
      </c>
      <c r="U2513" s="1">
        <v>0</v>
      </c>
      <c r="V2513" s="1">
        <v>0</v>
      </c>
      <c r="W2513" s="1">
        <v>1.1814715259110999</v>
      </c>
      <c r="X2513" s="1">
        <v>13.8</v>
      </c>
      <c r="Y2513" s="1">
        <v>23.11</v>
      </c>
      <c r="Z2513" s="1">
        <v>37</v>
      </c>
      <c r="AA2513">
        <v>15997</v>
      </c>
    </row>
    <row r="2514" spans="1:27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7</v>
      </c>
      <c r="G2514">
        <v>4</v>
      </c>
      <c r="H2514">
        <v>226639</v>
      </c>
      <c r="I2514">
        <v>304</v>
      </c>
      <c r="J2514">
        <v>134.1</v>
      </c>
      <c r="K2514">
        <v>10.4</v>
      </c>
      <c r="L2514">
        <v>37.200000000000003</v>
      </c>
      <c r="M2514">
        <v>32.1</v>
      </c>
      <c r="N2514">
        <v>20.3</v>
      </c>
      <c r="O2514" s="1">
        <v>14.058</v>
      </c>
      <c r="P2514">
        <v>42614</v>
      </c>
      <c r="Q2514" s="1">
        <v>96.234726762653295</v>
      </c>
      <c r="R2514" s="1">
        <v>1.12332197259511</v>
      </c>
      <c r="S2514" s="1">
        <v>0.13911108019753701</v>
      </c>
      <c r="T2514" s="1">
        <v>0.65034429992348897</v>
      </c>
      <c r="U2514" s="1">
        <v>0.148385152210706</v>
      </c>
      <c r="V2514" s="1">
        <v>0.17272959124527601</v>
      </c>
      <c r="W2514" s="1">
        <v>1.5313811411745599</v>
      </c>
      <c r="X2514" s="1">
        <v>12.9</v>
      </c>
      <c r="Y2514" s="1">
        <v>23.29</v>
      </c>
      <c r="Z2514" s="1">
        <v>36.5</v>
      </c>
      <c r="AA2514">
        <v>86262</v>
      </c>
    </row>
    <row r="2515" spans="1:27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</v>
      </c>
      <c r="G2515">
        <v>2</v>
      </c>
      <c r="H2515">
        <v>60675</v>
      </c>
      <c r="I2515">
        <v>119</v>
      </c>
      <c r="J2515">
        <v>196.1</v>
      </c>
      <c r="K2515">
        <v>22.6</v>
      </c>
      <c r="L2515">
        <v>47.6</v>
      </c>
      <c r="M2515">
        <v>21.5</v>
      </c>
      <c r="N2515">
        <v>8.1999999999999993</v>
      </c>
      <c r="O2515" s="1">
        <v>12.622</v>
      </c>
      <c r="P2515">
        <v>34572</v>
      </c>
      <c r="Q2515" s="1">
        <v>97.608377335048999</v>
      </c>
      <c r="R2515" s="1">
        <v>0.67888361361316896</v>
      </c>
      <c r="S2515" s="1">
        <v>1.7748591205573001E-2</v>
      </c>
      <c r="T2515" s="1">
        <v>0.239605981275236</v>
      </c>
      <c r="U2515" s="1">
        <v>0</v>
      </c>
      <c r="V2515" s="1">
        <v>0.12424013843901099</v>
      </c>
      <c r="W2515" s="1">
        <v>1.3311443404179699</v>
      </c>
      <c r="X2515" s="1">
        <v>12.9</v>
      </c>
      <c r="Y2515" s="1">
        <v>26.42</v>
      </c>
      <c r="Z2515" s="1">
        <v>40.799999999999997</v>
      </c>
      <c r="AA2515">
        <v>22537</v>
      </c>
    </row>
    <row r="2516" spans="1:27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3</v>
      </c>
      <c r="G2516">
        <v>5</v>
      </c>
      <c r="H2516">
        <v>53022</v>
      </c>
      <c r="I2516">
        <v>71</v>
      </c>
      <c r="J2516">
        <v>133.9</v>
      </c>
      <c r="K2516">
        <v>12.7</v>
      </c>
      <c r="L2516">
        <v>42.9</v>
      </c>
      <c r="M2516">
        <v>31.7</v>
      </c>
      <c r="N2516">
        <v>12.7</v>
      </c>
      <c r="O2516" s="1">
        <v>13.396000000000001</v>
      </c>
      <c r="P2516">
        <v>42670</v>
      </c>
      <c r="Q2516" s="1">
        <v>93.1950330146841</v>
      </c>
      <c r="R2516" s="1">
        <v>3.1832068591701899</v>
      </c>
      <c r="S2516" s="1">
        <v>0.62087316448211205</v>
      </c>
      <c r="T2516" s="1">
        <v>0.25623336946880798</v>
      </c>
      <c r="U2516" s="1">
        <v>7.8841036759633304E-2</v>
      </c>
      <c r="V2516" s="1">
        <v>0.75884497881147095</v>
      </c>
      <c r="W2516" s="1">
        <v>1.90696757662363</v>
      </c>
      <c r="X2516" s="1">
        <v>10.3</v>
      </c>
      <c r="Y2516" s="1">
        <v>19.07</v>
      </c>
      <c r="Z2516" s="1">
        <v>33.200000000000003</v>
      </c>
      <c r="AA2516">
        <v>20294</v>
      </c>
    </row>
    <row r="2517" spans="1:27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8</v>
      </c>
      <c r="G2517">
        <v>3</v>
      </c>
      <c r="H2517">
        <v>40149</v>
      </c>
      <c r="I2517">
        <v>32</v>
      </c>
      <c r="J2517">
        <v>79.7</v>
      </c>
      <c r="K2517">
        <v>8.4</v>
      </c>
      <c r="L2517">
        <v>34.9</v>
      </c>
      <c r="M2517">
        <v>34.6</v>
      </c>
      <c r="N2517">
        <v>22.2</v>
      </c>
      <c r="O2517" s="1">
        <v>14.311999999999999</v>
      </c>
      <c r="P2517">
        <v>40090</v>
      </c>
      <c r="Q2517" s="1">
        <v>84.920933734939695</v>
      </c>
      <c r="R2517" s="1">
        <v>0.464357429718875</v>
      </c>
      <c r="S2517" s="1">
        <v>10.8370983935742</v>
      </c>
      <c r="T2517" s="1">
        <v>0.55848393574297095</v>
      </c>
      <c r="U2517" s="1">
        <v>0</v>
      </c>
      <c r="V2517" s="1">
        <v>0.181977911646586</v>
      </c>
      <c r="W2517" s="1">
        <v>3.0371485943775101</v>
      </c>
      <c r="X2517" s="1">
        <v>8.6999999999999993</v>
      </c>
      <c r="Y2517" s="1">
        <v>17.25</v>
      </c>
      <c r="Z2517" s="1">
        <v>33.1</v>
      </c>
      <c r="AA2517">
        <v>15936</v>
      </c>
    </row>
    <row r="2518" spans="1:27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6</v>
      </c>
      <c r="G2518">
        <v>6</v>
      </c>
      <c r="H2518">
        <v>115950</v>
      </c>
      <c r="I2518">
        <v>91</v>
      </c>
      <c r="J2518">
        <v>78.5</v>
      </c>
      <c r="K2518">
        <v>10.1</v>
      </c>
      <c r="L2518">
        <v>38.700000000000003</v>
      </c>
      <c r="M2518">
        <v>33</v>
      </c>
      <c r="N2518">
        <v>18.2</v>
      </c>
      <c r="O2518" s="1">
        <v>13.914</v>
      </c>
      <c r="P2518">
        <v>46755</v>
      </c>
      <c r="Q2518" s="1">
        <v>95.703433740229997</v>
      </c>
      <c r="R2518" s="1">
        <v>1.16141213664705</v>
      </c>
      <c r="S2518" s="1">
        <v>0.832089224554316</v>
      </c>
      <c r="T2518" s="1">
        <v>0.59936770000878103</v>
      </c>
      <c r="U2518" s="1">
        <v>0</v>
      </c>
      <c r="V2518" s="1">
        <v>0.60595415825063603</v>
      </c>
      <c r="W2518" s="1">
        <v>1.09774304030912</v>
      </c>
      <c r="X2518" s="1">
        <v>6.8</v>
      </c>
      <c r="Y2518" s="1">
        <v>17.41</v>
      </c>
      <c r="Z2518" s="1">
        <v>34.299999999999997</v>
      </c>
      <c r="AA2518">
        <v>45548</v>
      </c>
    </row>
    <row r="2519" spans="1:27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9</v>
      </c>
      <c r="G2519">
        <v>6</v>
      </c>
      <c r="H2519">
        <v>39063</v>
      </c>
      <c r="I2519">
        <v>25</v>
      </c>
      <c r="J2519">
        <v>64</v>
      </c>
      <c r="K2519">
        <v>5.5</v>
      </c>
      <c r="L2519">
        <v>30</v>
      </c>
      <c r="M2519">
        <v>35.299999999999997</v>
      </c>
      <c r="N2519">
        <v>29.2</v>
      </c>
      <c r="O2519" s="1">
        <v>14.932</v>
      </c>
      <c r="P2519">
        <v>47019</v>
      </c>
      <c r="Q2519" s="1">
        <v>86.194702075131701</v>
      </c>
      <c r="R2519" s="1">
        <v>0.61386534996997399</v>
      </c>
      <c r="S2519" s="1">
        <v>10.395676252752301</v>
      </c>
      <c r="T2519" s="1">
        <v>0.51377860812704301</v>
      </c>
      <c r="U2519" s="1">
        <v>0</v>
      </c>
      <c r="V2519" s="1">
        <v>0.24688062987922799</v>
      </c>
      <c r="W2519" s="1">
        <v>2.0350970841395801</v>
      </c>
      <c r="X2519" s="1">
        <v>7.8</v>
      </c>
      <c r="Y2519" s="1">
        <v>14.96</v>
      </c>
      <c r="Z2519" s="1">
        <v>30.4</v>
      </c>
      <c r="AA2519">
        <v>14987</v>
      </c>
    </row>
    <row r="2520" spans="1:27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9</v>
      </c>
      <c r="G2520">
        <v>8</v>
      </c>
      <c r="H2520">
        <v>682106</v>
      </c>
      <c r="I2520">
        <v>535</v>
      </c>
      <c r="J2520">
        <v>78.400000000000006</v>
      </c>
      <c r="K2520">
        <v>8.6</v>
      </c>
      <c r="L2520">
        <v>31.3</v>
      </c>
      <c r="M2520">
        <v>31.9</v>
      </c>
      <c r="N2520">
        <v>28.2</v>
      </c>
      <c r="O2520" s="1">
        <v>14.722</v>
      </c>
      <c r="P2520">
        <v>54330</v>
      </c>
      <c r="Q2520" s="1">
        <v>86.037385872551297</v>
      </c>
      <c r="R2520" s="1">
        <v>2.28313349258244</v>
      </c>
      <c r="S2520" s="1">
        <v>2.4717384781448102</v>
      </c>
      <c r="T2520" s="1">
        <v>3.0593754992771398</v>
      </c>
      <c r="U2520" s="1">
        <v>8.9626336114347598E-3</v>
      </c>
      <c r="V2520" s="1">
        <v>3.0886014784448599</v>
      </c>
      <c r="W2520" s="1">
        <v>3.0508025453879402</v>
      </c>
      <c r="X2520" s="1">
        <v>7.3</v>
      </c>
      <c r="Y2520" s="1">
        <v>13.92</v>
      </c>
      <c r="Z2520" s="1">
        <v>30.6</v>
      </c>
      <c r="AA2520">
        <v>256621</v>
      </c>
    </row>
    <row r="2521" spans="1:27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6</v>
      </c>
      <c r="G2521">
        <v>8</v>
      </c>
      <c r="H2521">
        <v>34267</v>
      </c>
      <c r="I2521">
        <v>25</v>
      </c>
      <c r="J2521">
        <v>73</v>
      </c>
      <c r="K2521">
        <v>8.5</v>
      </c>
      <c r="L2521">
        <v>42</v>
      </c>
      <c r="M2521">
        <v>31.3</v>
      </c>
      <c r="N2521">
        <v>18.2</v>
      </c>
      <c r="O2521" s="1">
        <v>13.912000000000001</v>
      </c>
      <c r="P2521">
        <v>50840</v>
      </c>
      <c r="Q2521" s="1">
        <v>97.533192516596202</v>
      </c>
      <c r="R2521" s="1">
        <v>0.39981894990947398</v>
      </c>
      <c r="S2521" s="1">
        <v>0.19613759806879899</v>
      </c>
      <c r="T2521" s="1">
        <v>0.105612552806276</v>
      </c>
      <c r="U2521" s="1">
        <v>0</v>
      </c>
      <c r="V2521" s="1">
        <v>0.70911285455642703</v>
      </c>
      <c r="W2521" s="1">
        <v>1.0561255280627599</v>
      </c>
      <c r="X2521" s="1">
        <v>7.3</v>
      </c>
      <c r="Y2521" s="1">
        <v>16.29</v>
      </c>
      <c r="Z2521" s="1">
        <v>30</v>
      </c>
      <c r="AA2521">
        <v>13256</v>
      </c>
    </row>
    <row r="2522" spans="1:27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6</v>
      </c>
      <c r="G2522">
        <v>5</v>
      </c>
      <c r="H2522">
        <v>37836</v>
      </c>
      <c r="I2522">
        <v>34</v>
      </c>
      <c r="J2522">
        <v>89.9</v>
      </c>
      <c r="K2522">
        <v>7.9</v>
      </c>
      <c r="L2522">
        <v>39.299999999999997</v>
      </c>
      <c r="M2522">
        <v>34.200000000000003</v>
      </c>
      <c r="N2522">
        <v>18.5</v>
      </c>
      <c r="O2522" s="1">
        <v>13.994</v>
      </c>
      <c r="P2522">
        <v>42696</v>
      </c>
      <c r="Q2522" s="1">
        <v>91.578740415492504</v>
      </c>
      <c r="R2522" s="1">
        <v>0.45874565830001901</v>
      </c>
      <c r="S2522" s="1">
        <v>4.6792057146602</v>
      </c>
      <c r="T2522" s="1">
        <v>0.275247394980011</v>
      </c>
      <c r="U2522" s="1">
        <v>3.2767547021429901E-2</v>
      </c>
      <c r="V2522" s="1">
        <v>0.24247984795858099</v>
      </c>
      <c r="W2522" s="1">
        <v>2.7328134215872599</v>
      </c>
      <c r="X2522" s="1">
        <v>8.8000000000000007</v>
      </c>
      <c r="Y2522" s="1">
        <v>16.5</v>
      </c>
      <c r="Z2522" s="1">
        <v>34.700000000000003</v>
      </c>
      <c r="AA2522">
        <v>15259</v>
      </c>
    </row>
    <row r="2523" spans="1:27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9</v>
      </c>
      <c r="G2523">
        <v>10</v>
      </c>
      <c r="H2523">
        <v>133549</v>
      </c>
      <c r="I2523">
        <v>73</v>
      </c>
      <c r="J2523">
        <v>54.7</v>
      </c>
      <c r="K2523">
        <v>7.4</v>
      </c>
      <c r="L2523">
        <v>32.299999999999997</v>
      </c>
      <c r="M2523">
        <v>31.7</v>
      </c>
      <c r="N2523">
        <v>28.7</v>
      </c>
      <c r="O2523" s="1">
        <v>14.794</v>
      </c>
      <c r="P2523">
        <v>69759</v>
      </c>
      <c r="Q2523" s="1">
        <v>94.558234144965994</v>
      </c>
      <c r="R2523" s="1">
        <v>0.91233158117334301</v>
      </c>
      <c r="S2523" s="1">
        <v>0.539745836102551</v>
      </c>
      <c r="T2523" s="1">
        <v>2.2113467464201499</v>
      </c>
      <c r="U2523" s="1">
        <v>0</v>
      </c>
      <c r="V2523" s="1">
        <v>0.79350693815076601</v>
      </c>
      <c r="W2523" s="1">
        <v>0.98483475318711799</v>
      </c>
      <c r="X2523" s="1">
        <v>8.3000000000000007</v>
      </c>
      <c r="Y2523" s="1">
        <v>13.22</v>
      </c>
      <c r="Z2523" s="1">
        <v>31</v>
      </c>
      <c r="AA2523">
        <v>49653</v>
      </c>
    </row>
    <row r="2524" spans="1:27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7</v>
      </c>
      <c r="G2524">
        <v>8</v>
      </c>
      <c r="H2524">
        <v>170315</v>
      </c>
      <c r="I2524">
        <v>124</v>
      </c>
      <c r="J2524">
        <v>72.8</v>
      </c>
      <c r="K2524">
        <v>7.9</v>
      </c>
      <c r="L2524">
        <v>37.799999999999997</v>
      </c>
      <c r="M2524">
        <v>35</v>
      </c>
      <c r="N2524">
        <v>19.3</v>
      </c>
      <c r="O2524" s="1">
        <v>14.086</v>
      </c>
      <c r="P2524">
        <v>51942</v>
      </c>
      <c r="Q2524" s="1">
        <v>95.106937100465601</v>
      </c>
      <c r="R2524" s="1">
        <v>1.34322468629153</v>
      </c>
      <c r="S2524" s="1">
        <v>0.20519296030305401</v>
      </c>
      <c r="T2524" s="1">
        <v>1.19011916975771</v>
      </c>
      <c r="U2524" s="1">
        <v>0</v>
      </c>
      <c r="V2524" s="1">
        <v>0.14679188698603099</v>
      </c>
      <c r="W2524" s="1">
        <v>2.0077341961960302</v>
      </c>
      <c r="X2524" s="1">
        <v>7.3</v>
      </c>
      <c r="Y2524" s="1">
        <v>16.809999999999999</v>
      </c>
      <c r="Z2524" s="1">
        <v>28.4</v>
      </c>
      <c r="AA2524">
        <v>63355</v>
      </c>
    </row>
    <row r="2525" spans="1:27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2</v>
      </c>
      <c r="G2525">
        <v>6</v>
      </c>
      <c r="H2525">
        <v>81126</v>
      </c>
      <c r="I2525">
        <v>57</v>
      </c>
      <c r="J2525">
        <v>70.3</v>
      </c>
      <c r="K2525">
        <v>18.399999999999999</v>
      </c>
      <c r="L2525">
        <v>42.5</v>
      </c>
      <c r="M2525">
        <v>27.6</v>
      </c>
      <c r="N2525">
        <v>11.5</v>
      </c>
      <c r="O2525" s="1">
        <v>13.103999999999999</v>
      </c>
      <c r="P2525">
        <v>45958</v>
      </c>
      <c r="Q2525" s="1">
        <v>96.563823000637896</v>
      </c>
      <c r="R2525" s="1">
        <v>0.54224902859131197</v>
      </c>
      <c r="S2525" s="1">
        <v>0.28127356028533301</v>
      </c>
      <c r="T2525" s="1">
        <v>0.42336020414080999</v>
      </c>
      <c r="U2525" s="1">
        <v>0</v>
      </c>
      <c r="V2525" s="1">
        <v>1.1105956040132201</v>
      </c>
      <c r="W2525" s="1">
        <v>1.07869860233138</v>
      </c>
      <c r="X2525" s="1">
        <v>6.6</v>
      </c>
      <c r="Y2525" s="1">
        <v>18.399999999999999</v>
      </c>
      <c r="Z2525" s="1">
        <v>33.200000000000003</v>
      </c>
      <c r="AA2525">
        <v>34486</v>
      </c>
    </row>
    <row r="2526" spans="1:27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8</v>
      </c>
      <c r="G2526">
        <v>9</v>
      </c>
      <c r="H2526">
        <v>153667</v>
      </c>
      <c r="I2526">
        <v>131</v>
      </c>
      <c r="J2526">
        <v>85.2</v>
      </c>
      <c r="K2526">
        <v>7.2</v>
      </c>
      <c r="L2526">
        <v>35</v>
      </c>
      <c r="M2526">
        <v>35.1</v>
      </c>
      <c r="N2526">
        <v>22.7</v>
      </c>
      <c r="O2526" s="1">
        <v>14.374000000000001</v>
      </c>
      <c r="P2526">
        <v>59098</v>
      </c>
      <c r="Q2526" s="1">
        <v>95.371579876434197</v>
      </c>
      <c r="R2526" s="1">
        <v>1.4492497793468599</v>
      </c>
      <c r="S2526" s="1">
        <v>0.54192409532215302</v>
      </c>
      <c r="T2526" s="1">
        <v>0.57546337157987604</v>
      </c>
      <c r="U2526" s="1">
        <v>1.5887025595763399E-2</v>
      </c>
      <c r="V2526" s="1">
        <v>0.58428949691085597</v>
      </c>
      <c r="W2526" s="1">
        <v>1.46160635481023</v>
      </c>
      <c r="X2526" s="1">
        <v>7</v>
      </c>
      <c r="Y2526" s="1">
        <v>16.59</v>
      </c>
      <c r="Z2526" s="1">
        <v>36.9</v>
      </c>
      <c r="AA2526">
        <v>56650</v>
      </c>
    </row>
    <row r="2527" spans="1:27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5</v>
      </c>
      <c r="G2527">
        <v>5</v>
      </c>
      <c r="H2527">
        <v>41820</v>
      </c>
      <c r="I2527">
        <v>36</v>
      </c>
      <c r="J2527">
        <v>86.1</v>
      </c>
      <c r="K2527">
        <v>9.9</v>
      </c>
      <c r="L2527">
        <v>41.8</v>
      </c>
      <c r="M2527">
        <v>32.5</v>
      </c>
      <c r="N2527">
        <v>15.7</v>
      </c>
      <c r="O2527" s="1">
        <v>13.696</v>
      </c>
      <c r="P2527">
        <v>43744</v>
      </c>
      <c r="Q2527" s="1">
        <v>96.021931160523906</v>
      </c>
      <c r="R2527" s="1">
        <v>1.77886079805056</v>
      </c>
      <c r="S2527" s="1">
        <v>0.49954310082241798</v>
      </c>
      <c r="T2527" s="1">
        <v>0.24367956137678901</v>
      </c>
      <c r="U2527" s="1">
        <v>0</v>
      </c>
      <c r="V2527" s="1">
        <v>0.16448370392933201</v>
      </c>
      <c r="W2527" s="1">
        <v>1.2915016752969799</v>
      </c>
      <c r="X2527" s="1">
        <v>8.5</v>
      </c>
      <c r="Y2527" s="1">
        <v>17.82</v>
      </c>
      <c r="Z2527" s="1">
        <v>36.1</v>
      </c>
      <c r="AA2527">
        <v>16415</v>
      </c>
    </row>
    <row r="2528" spans="1:27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10</v>
      </c>
      <c r="G2528">
        <v>10</v>
      </c>
      <c r="H2528">
        <v>1379303</v>
      </c>
      <c r="I2528">
        <v>714</v>
      </c>
      <c r="J2528">
        <v>51.8</v>
      </c>
      <c r="K2528">
        <v>4.7</v>
      </c>
      <c r="L2528">
        <v>18.399999999999999</v>
      </c>
      <c r="M2528">
        <v>27.9</v>
      </c>
      <c r="N2528">
        <v>49</v>
      </c>
      <c r="O2528" s="1">
        <v>16.384</v>
      </c>
      <c r="P2528">
        <v>63723</v>
      </c>
      <c r="Q2528" s="1">
        <v>84.128648769973097</v>
      </c>
      <c r="R2528" s="1">
        <v>5.1660352387107196</v>
      </c>
      <c r="S2528" s="1">
        <v>0.26605110503117102</v>
      </c>
      <c r="T2528" s="1">
        <v>5.5425701117221102</v>
      </c>
      <c r="U2528" s="1">
        <v>2.8443281774241599E-2</v>
      </c>
      <c r="V2528" s="1">
        <v>1.98329005568691</v>
      </c>
      <c r="W2528" s="1">
        <v>2.8849614371016399</v>
      </c>
      <c r="X2528" s="1">
        <v>5.0999999999999996</v>
      </c>
      <c r="Y2528" s="1">
        <v>10.09</v>
      </c>
      <c r="Z2528" s="1">
        <v>24</v>
      </c>
      <c r="AA2528">
        <v>516818</v>
      </c>
    </row>
    <row r="2529" spans="1:27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5</v>
      </c>
      <c r="G2529">
        <v>8</v>
      </c>
      <c r="H2529">
        <v>243038</v>
      </c>
      <c r="I2529">
        <v>185</v>
      </c>
      <c r="J2529">
        <v>76.099999999999994</v>
      </c>
      <c r="K2529">
        <v>11</v>
      </c>
      <c r="L2529">
        <v>40.700000000000003</v>
      </c>
      <c r="M2529">
        <v>32.1</v>
      </c>
      <c r="N2529">
        <v>16.3</v>
      </c>
      <c r="O2529" s="1">
        <v>13.738</v>
      </c>
      <c r="P2529">
        <v>54209</v>
      </c>
      <c r="Q2529" s="1">
        <v>93.873580380978197</v>
      </c>
      <c r="R2529" s="1">
        <v>2.1152889009546998</v>
      </c>
      <c r="S2529" s="1">
        <v>0.72508031310800403</v>
      </c>
      <c r="T2529" s="1">
        <v>0.56332292656440797</v>
      </c>
      <c r="U2529" s="1">
        <v>0</v>
      </c>
      <c r="V2529" s="1">
        <v>0.87213248269308996</v>
      </c>
      <c r="W2529" s="1">
        <v>1.8505949957015499</v>
      </c>
      <c r="X2529" s="1">
        <v>8.8000000000000007</v>
      </c>
      <c r="Y2529" s="1">
        <v>17.53</v>
      </c>
      <c r="Z2529" s="1">
        <v>33.700000000000003</v>
      </c>
      <c r="AA2529">
        <v>88404</v>
      </c>
    </row>
    <row r="2530" spans="1:27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9</v>
      </c>
      <c r="G2530">
        <v>8</v>
      </c>
      <c r="H2530">
        <v>70037</v>
      </c>
      <c r="I2530">
        <v>63</v>
      </c>
      <c r="J2530">
        <v>90</v>
      </c>
      <c r="K2530">
        <v>6.4</v>
      </c>
      <c r="L2530">
        <v>32.5</v>
      </c>
      <c r="M2530">
        <v>29.8</v>
      </c>
      <c r="N2530">
        <v>31.3</v>
      </c>
      <c r="O2530" s="1">
        <v>14.972</v>
      </c>
      <c r="P2530">
        <v>52176</v>
      </c>
      <c r="Q2530" s="1">
        <v>96.768947197224307</v>
      </c>
      <c r="R2530" s="1">
        <v>0.63609093209006395</v>
      </c>
      <c r="S2530" s="1">
        <v>0.55296541255556697</v>
      </c>
      <c r="T2530" s="1">
        <v>0.52405218836965495</v>
      </c>
      <c r="U2530" s="1">
        <v>0</v>
      </c>
      <c r="V2530" s="1">
        <v>0.33611623116122702</v>
      </c>
      <c r="W2530" s="1">
        <v>1.18182803859915</v>
      </c>
      <c r="X2530" s="1">
        <v>7.4</v>
      </c>
      <c r="Y2530" s="1">
        <v>13.51</v>
      </c>
      <c r="Z2530" s="1">
        <v>29.3</v>
      </c>
      <c r="AA2530">
        <v>27669</v>
      </c>
    </row>
    <row r="2531" spans="1:27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</v>
      </c>
      <c r="G2531">
        <v>6</v>
      </c>
      <c r="H2531">
        <v>117741</v>
      </c>
      <c r="I2531">
        <v>87</v>
      </c>
      <c r="J2531">
        <v>73.900000000000006</v>
      </c>
      <c r="K2531">
        <v>6.4</v>
      </c>
      <c r="L2531">
        <v>32.9</v>
      </c>
      <c r="M2531">
        <v>37.9</v>
      </c>
      <c r="N2531">
        <v>22.8</v>
      </c>
      <c r="O2531" s="1">
        <v>14.454000000000001</v>
      </c>
      <c r="P2531">
        <v>46504</v>
      </c>
      <c r="Q2531" s="1">
        <v>92.950463333714595</v>
      </c>
      <c r="R2531" s="1">
        <v>1.1783548793044201</v>
      </c>
      <c r="S2531" s="1">
        <v>1.77782862372726</v>
      </c>
      <c r="T2531" s="1">
        <v>1.11428898295389</v>
      </c>
      <c r="U2531" s="1">
        <v>6.8642031804141404E-3</v>
      </c>
      <c r="V2531" s="1">
        <v>0.34778629447431603</v>
      </c>
      <c r="W2531" s="1">
        <v>2.6244136826450002</v>
      </c>
      <c r="X2531" s="1">
        <v>7.6</v>
      </c>
      <c r="Y2531" s="1">
        <v>17.54</v>
      </c>
      <c r="Z2531" s="1">
        <v>31.3</v>
      </c>
      <c r="AA2531">
        <v>43705</v>
      </c>
    </row>
    <row r="2532" spans="1:27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8</v>
      </c>
      <c r="G2532">
        <v>8</v>
      </c>
      <c r="H2532">
        <v>103170</v>
      </c>
      <c r="I2532">
        <v>76</v>
      </c>
      <c r="J2532">
        <v>73.7</v>
      </c>
      <c r="K2532">
        <v>7.1</v>
      </c>
      <c r="L2532">
        <v>34.700000000000003</v>
      </c>
      <c r="M2532">
        <v>31.6</v>
      </c>
      <c r="N2532">
        <v>26.6</v>
      </c>
      <c r="O2532" s="1">
        <v>14.618</v>
      </c>
      <c r="P2532">
        <v>51025</v>
      </c>
      <c r="Q2532" s="1">
        <v>94.356002525480207</v>
      </c>
      <c r="R2532" s="1">
        <v>0.496076485974564</v>
      </c>
      <c r="S2532" s="1">
        <v>0.28862631911247399</v>
      </c>
      <c r="T2532" s="1">
        <v>2.16695228646162</v>
      </c>
      <c r="U2532" s="1">
        <v>0</v>
      </c>
      <c r="V2532" s="1">
        <v>0.30666546405700301</v>
      </c>
      <c r="W2532" s="1">
        <v>2.3856769189140401</v>
      </c>
      <c r="X2532" s="1">
        <v>6.9</v>
      </c>
      <c r="Y2532" s="1">
        <v>14.56</v>
      </c>
      <c r="Z2532" s="1">
        <v>38</v>
      </c>
      <c r="AA2532">
        <v>44348</v>
      </c>
    </row>
    <row r="2533" spans="1:27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9</v>
      </c>
      <c r="G2533">
        <v>7</v>
      </c>
      <c r="H2533">
        <v>246238</v>
      </c>
      <c r="I2533">
        <v>142</v>
      </c>
      <c r="J2533">
        <v>57.7</v>
      </c>
      <c r="K2533">
        <v>6.9</v>
      </c>
      <c r="L2533">
        <v>26.1</v>
      </c>
      <c r="M2533">
        <v>36.200000000000003</v>
      </c>
      <c r="N2533">
        <v>30.8</v>
      </c>
      <c r="O2533" s="1">
        <v>15.05</v>
      </c>
      <c r="P2533">
        <v>49898</v>
      </c>
      <c r="Q2533" s="1">
        <v>92.702169625246498</v>
      </c>
      <c r="R2533" s="1">
        <v>0.83016868321116299</v>
      </c>
      <c r="S2533" s="1">
        <v>0.51125045384517198</v>
      </c>
      <c r="T2533" s="1">
        <v>3.7337965007310498</v>
      </c>
      <c r="U2533" s="1">
        <v>0.12658600488680799</v>
      </c>
      <c r="V2533" s="1">
        <v>0.20018251935588299</v>
      </c>
      <c r="W2533" s="1">
        <v>1.89584621272336</v>
      </c>
      <c r="X2533" s="1">
        <v>6.7</v>
      </c>
      <c r="Y2533" s="1">
        <v>14.04</v>
      </c>
      <c r="Z2533" s="1">
        <v>27.8</v>
      </c>
      <c r="AA2533">
        <v>101907</v>
      </c>
    </row>
    <row r="2534" spans="1:27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7</v>
      </c>
      <c r="G2534">
        <v>9</v>
      </c>
      <c r="H2534">
        <v>268214</v>
      </c>
      <c r="I2534">
        <v>179</v>
      </c>
      <c r="J2534">
        <v>66.7</v>
      </c>
      <c r="K2534">
        <v>8.4</v>
      </c>
      <c r="L2534">
        <v>37.9</v>
      </c>
      <c r="M2534">
        <v>31.7</v>
      </c>
      <c r="N2534">
        <v>21.9</v>
      </c>
      <c r="O2534" s="1">
        <v>14.206</v>
      </c>
      <c r="P2534">
        <v>55463</v>
      </c>
      <c r="Q2534" s="1">
        <v>93.408716460065904</v>
      </c>
      <c r="R2534" s="1">
        <v>1.1640906951200301</v>
      </c>
      <c r="S2534" s="1">
        <v>0.48348501490663698</v>
      </c>
      <c r="T2534" s="1">
        <v>1.30727286991997</v>
      </c>
      <c r="U2534" s="1">
        <v>1.2749097756158701E-2</v>
      </c>
      <c r="V2534" s="1">
        <v>1.9349207594539399</v>
      </c>
      <c r="W2534" s="1">
        <v>1.68876510277734</v>
      </c>
      <c r="X2534" s="1">
        <v>6.6</v>
      </c>
      <c r="Y2534" s="1">
        <v>16.02</v>
      </c>
      <c r="Z2534" s="1">
        <v>31.4</v>
      </c>
      <c r="AA2534">
        <v>101968</v>
      </c>
    </row>
    <row r="2535" spans="1:27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4</v>
      </c>
      <c r="G2535">
        <v>4</v>
      </c>
      <c r="H2535">
        <v>22126</v>
      </c>
      <c r="I2535">
        <v>26</v>
      </c>
      <c r="J2535">
        <v>117.5</v>
      </c>
      <c r="K2535">
        <v>13.5</v>
      </c>
      <c r="L2535">
        <v>40</v>
      </c>
      <c r="M2535">
        <v>32.4</v>
      </c>
      <c r="N2535">
        <v>14.1</v>
      </c>
      <c r="O2535" s="1">
        <v>13.505999999999901</v>
      </c>
      <c r="P2535">
        <v>41382</v>
      </c>
      <c r="Q2535" s="1">
        <v>81.368028107158494</v>
      </c>
      <c r="R2535" s="1">
        <v>1.2736056214317</v>
      </c>
      <c r="S2535" s="1">
        <v>14.1084760649978</v>
      </c>
      <c r="T2535" s="1">
        <v>0.39525691699604698</v>
      </c>
      <c r="U2535" s="1">
        <v>9.8814229249011801E-2</v>
      </c>
      <c r="V2535" s="1">
        <v>0.384277558190601</v>
      </c>
      <c r="W2535" s="1">
        <v>2.3715415019762802</v>
      </c>
      <c r="X2535" s="1">
        <v>9.9</v>
      </c>
      <c r="Y2535" s="1">
        <v>20.6</v>
      </c>
      <c r="Z2535" s="1">
        <v>33.9</v>
      </c>
      <c r="AA2535">
        <v>9108</v>
      </c>
    </row>
    <row r="2536" spans="1:27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7</v>
      </c>
      <c r="G2536">
        <v>6</v>
      </c>
      <c r="H2536">
        <v>116815</v>
      </c>
      <c r="I2536">
        <v>93</v>
      </c>
      <c r="J2536">
        <v>79.599999999999994</v>
      </c>
      <c r="K2536">
        <v>8.6</v>
      </c>
      <c r="L2536">
        <v>38.6</v>
      </c>
      <c r="M2536">
        <v>31.4</v>
      </c>
      <c r="N2536">
        <v>21.3</v>
      </c>
      <c r="O2536" s="1">
        <v>14.148</v>
      </c>
      <c r="P2536">
        <v>47570</v>
      </c>
      <c r="Q2536" s="1">
        <v>96.603058600622504</v>
      </c>
      <c r="R2536" s="1">
        <v>1.43069814202579</v>
      </c>
      <c r="S2536" s="1">
        <v>0.152736693540591</v>
      </c>
      <c r="T2536" s="1">
        <v>0.72694932621851005</v>
      </c>
      <c r="U2536" s="1">
        <v>3.4800765616843497E-2</v>
      </c>
      <c r="V2536" s="1">
        <v>0.29193975600796501</v>
      </c>
      <c r="W2536" s="1">
        <v>0.75981671596775102</v>
      </c>
      <c r="X2536" s="1">
        <v>6.9</v>
      </c>
      <c r="Y2536" s="1">
        <v>15.45</v>
      </c>
      <c r="Z2536" s="1">
        <v>35.1</v>
      </c>
      <c r="AA2536">
        <v>51723</v>
      </c>
    </row>
    <row r="2537" spans="1:27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7</v>
      </c>
      <c r="G2537">
        <v>9</v>
      </c>
      <c r="H2537">
        <v>98098</v>
      </c>
      <c r="I2537">
        <v>57</v>
      </c>
      <c r="J2537">
        <v>58.1</v>
      </c>
      <c r="K2537">
        <v>7.8</v>
      </c>
      <c r="L2537">
        <v>37.9</v>
      </c>
      <c r="M2537">
        <v>31.6</v>
      </c>
      <c r="N2537">
        <v>22.7</v>
      </c>
      <c r="O2537" s="1">
        <v>14.292</v>
      </c>
      <c r="P2537">
        <v>56843</v>
      </c>
      <c r="Q2537" s="1">
        <v>97.257759784075503</v>
      </c>
      <c r="R2537" s="1">
        <v>0.37516869095816402</v>
      </c>
      <c r="S2537" s="1">
        <v>0.25371120107962197</v>
      </c>
      <c r="T2537" s="1">
        <v>0.66126855600539802</v>
      </c>
      <c r="U2537" s="1">
        <v>5.1282051282051197E-2</v>
      </c>
      <c r="V2537" s="1">
        <v>0.261808367071524</v>
      </c>
      <c r="W2537" s="1">
        <v>1.1390013495276601</v>
      </c>
      <c r="X2537" s="1">
        <v>6.7</v>
      </c>
      <c r="Y2537" s="1">
        <v>15.87</v>
      </c>
      <c r="Z2537" s="1">
        <v>35.1</v>
      </c>
      <c r="AA2537">
        <v>37050</v>
      </c>
    </row>
    <row r="2538" spans="1:27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5</v>
      </c>
      <c r="G2538">
        <v>7</v>
      </c>
      <c r="H2538">
        <v>47112</v>
      </c>
      <c r="I2538">
        <v>38</v>
      </c>
      <c r="J2538">
        <v>80.7</v>
      </c>
      <c r="K2538">
        <v>11.4</v>
      </c>
      <c r="L2538">
        <v>42.1</v>
      </c>
      <c r="M2538">
        <v>28.8</v>
      </c>
      <c r="N2538">
        <v>17.7</v>
      </c>
      <c r="O2538" s="1">
        <v>13.763999999999999</v>
      </c>
      <c r="P2538">
        <v>48398</v>
      </c>
      <c r="Q2538" s="1">
        <v>96.154864678777599</v>
      </c>
      <c r="R2538" s="1">
        <v>0.58259626079127103</v>
      </c>
      <c r="S2538" s="1">
        <v>0.40781738255389</v>
      </c>
      <c r="T2538" s="1">
        <v>0.55611461257348604</v>
      </c>
      <c r="U2538" s="1">
        <v>4.2370637148456097E-2</v>
      </c>
      <c r="V2538" s="1">
        <v>1.35056405910703</v>
      </c>
      <c r="W2538" s="1">
        <v>0.90567236904824899</v>
      </c>
      <c r="X2538" s="1">
        <v>9.6</v>
      </c>
      <c r="Y2538" s="1">
        <v>17.989999999999998</v>
      </c>
      <c r="Z2538" s="1">
        <v>35.4</v>
      </c>
      <c r="AA2538">
        <v>18881</v>
      </c>
    </row>
    <row r="2539" spans="1:27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8</v>
      </c>
      <c r="G2539">
        <v>9</v>
      </c>
      <c r="H2539">
        <v>63054</v>
      </c>
      <c r="I2539">
        <v>44</v>
      </c>
      <c r="J2539">
        <v>69.8</v>
      </c>
      <c r="K2539">
        <v>6.6</v>
      </c>
      <c r="L2539">
        <v>36.1</v>
      </c>
      <c r="M2539">
        <v>34.299999999999997</v>
      </c>
      <c r="N2539">
        <v>23</v>
      </c>
      <c r="O2539" s="1">
        <v>14.394</v>
      </c>
      <c r="P2539">
        <v>56165</v>
      </c>
      <c r="Q2539" s="1">
        <v>96.821186476358804</v>
      </c>
      <c r="R2539" s="1">
        <v>0.50103153551429402</v>
      </c>
      <c r="S2539" s="1">
        <v>0.27367268746578999</v>
      </c>
      <c r="T2539" s="1">
        <v>0.45471769609700602</v>
      </c>
      <c r="U2539" s="1">
        <v>0.105258725948381</v>
      </c>
      <c r="V2539" s="1">
        <v>0.81680771335943703</v>
      </c>
      <c r="W2539" s="1">
        <v>1.0273251652561901</v>
      </c>
      <c r="X2539" s="1">
        <v>7.6</v>
      </c>
      <c r="Y2539" s="1">
        <v>14.38</v>
      </c>
      <c r="Z2539" s="1">
        <v>33.1</v>
      </c>
      <c r="AA2539">
        <v>23751</v>
      </c>
    </row>
    <row r="2540" spans="1:27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</v>
      </c>
      <c r="G2540">
        <v>7</v>
      </c>
      <c r="H2540">
        <v>53957</v>
      </c>
      <c r="I2540">
        <v>43</v>
      </c>
      <c r="J2540">
        <v>79.7</v>
      </c>
      <c r="K2540">
        <v>11.8</v>
      </c>
      <c r="L2540">
        <v>42.3</v>
      </c>
      <c r="M2540">
        <v>32.1</v>
      </c>
      <c r="N2540">
        <v>13.9</v>
      </c>
      <c r="O2540" s="1">
        <v>13.53</v>
      </c>
      <c r="P2540">
        <v>47976</v>
      </c>
      <c r="Q2540" s="1">
        <v>88.257317903335604</v>
      </c>
      <c r="R2540" s="1">
        <v>2.00330642808518</v>
      </c>
      <c r="S2540" s="1">
        <v>5.9418457648546097</v>
      </c>
      <c r="T2540" s="1">
        <v>0.38412914519109198</v>
      </c>
      <c r="U2540" s="1">
        <v>0</v>
      </c>
      <c r="V2540" s="1">
        <v>1.04541476222892</v>
      </c>
      <c r="W2540" s="1">
        <v>2.3679859963045802</v>
      </c>
      <c r="X2540" s="1">
        <v>7.5</v>
      </c>
      <c r="Y2540" s="1">
        <v>19.329999999999998</v>
      </c>
      <c r="Z2540" s="1">
        <v>33.299999999999997</v>
      </c>
      <c r="AA2540">
        <v>20566</v>
      </c>
    </row>
    <row r="2541" spans="1:27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8</v>
      </c>
      <c r="G2541">
        <v>9</v>
      </c>
      <c r="H2541">
        <v>223113</v>
      </c>
      <c r="I2541">
        <v>144</v>
      </c>
      <c r="J2541">
        <v>64.5</v>
      </c>
      <c r="K2541">
        <v>8.9</v>
      </c>
      <c r="L2541">
        <v>35.700000000000003</v>
      </c>
      <c r="M2541">
        <v>32</v>
      </c>
      <c r="N2541">
        <v>23.5</v>
      </c>
      <c r="O2541" s="1">
        <v>14.353999999999999</v>
      </c>
      <c r="P2541">
        <v>57054</v>
      </c>
      <c r="Q2541" s="1">
        <v>94.369396011261202</v>
      </c>
      <c r="R2541" s="1">
        <v>0.82921289834157397</v>
      </c>
      <c r="S2541" s="1">
        <v>0.13721639972556701</v>
      </c>
      <c r="T2541" s="1">
        <v>0.71092289857815405</v>
      </c>
      <c r="U2541" s="1">
        <v>2.4840899950318199E-2</v>
      </c>
      <c r="V2541" s="1">
        <v>2.0121128959757701</v>
      </c>
      <c r="W2541" s="1">
        <v>1.9162979961674</v>
      </c>
      <c r="X2541" s="1">
        <v>5.5</v>
      </c>
      <c r="Y2541" s="1">
        <v>15.35</v>
      </c>
      <c r="Z2541" s="1">
        <v>32.799999999999997</v>
      </c>
      <c r="AA2541">
        <v>84538</v>
      </c>
    </row>
    <row r="2542" spans="1:27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3</v>
      </c>
      <c r="G2542">
        <v>6</v>
      </c>
      <c r="H2542">
        <v>71083</v>
      </c>
      <c r="I2542">
        <v>65</v>
      </c>
      <c r="J2542">
        <v>91.4</v>
      </c>
      <c r="K2542">
        <v>13.9</v>
      </c>
      <c r="L2542">
        <v>41.8</v>
      </c>
      <c r="M2542">
        <v>31.4</v>
      </c>
      <c r="N2542">
        <v>12.9</v>
      </c>
      <c r="O2542" s="1">
        <v>13.3819999999999</v>
      </c>
      <c r="P2542">
        <v>45797</v>
      </c>
      <c r="Q2542" s="1">
        <v>94.363422856926306</v>
      </c>
      <c r="R2542" s="1">
        <v>2.3523618318875701</v>
      </c>
      <c r="S2542" s="1">
        <v>1.46596461987196</v>
      </c>
      <c r="T2542" s="1">
        <v>0.46592673964922898</v>
      </c>
      <c r="U2542" s="1">
        <v>1.1364066820712899E-2</v>
      </c>
      <c r="V2542" s="1">
        <v>0.32955793780067399</v>
      </c>
      <c r="W2542" s="1">
        <v>1.0114019470434401</v>
      </c>
      <c r="X2542" s="1">
        <v>7.3</v>
      </c>
      <c r="Y2542" s="1">
        <v>19.64</v>
      </c>
      <c r="Z2542" s="1">
        <v>36.1</v>
      </c>
      <c r="AA2542">
        <v>26399</v>
      </c>
    </row>
    <row r="2543" spans="1:27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8</v>
      </c>
      <c r="G2543">
        <v>9</v>
      </c>
      <c r="H2543">
        <v>448648</v>
      </c>
      <c r="I2543">
        <v>397</v>
      </c>
      <c r="J2543">
        <v>88.5</v>
      </c>
      <c r="K2543">
        <v>10</v>
      </c>
      <c r="L2543">
        <v>32.299999999999997</v>
      </c>
      <c r="M2543">
        <v>33</v>
      </c>
      <c r="N2543">
        <v>24.6</v>
      </c>
      <c r="O2543" s="1">
        <v>14.416</v>
      </c>
      <c r="P2543">
        <v>55221</v>
      </c>
      <c r="Q2543" s="1">
        <v>86.946681278886899</v>
      </c>
      <c r="R2543" s="1">
        <v>7.3890980130557002</v>
      </c>
      <c r="S2543" s="1">
        <v>0.38237956830418801</v>
      </c>
      <c r="T2543" s="1">
        <v>1.3597703340162901</v>
      </c>
      <c r="U2543" s="1">
        <v>1.54857769095154E-2</v>
      </c>
      <c r="V2543" s="1">
        <v>1.4002715967027199</v>
      </c>
      <c r="W2543" s="1">
        <v>2.5063134321246401</v>
      </c>
      <c r="X2543" s="1">
        <v>7.2</v>
      </c>
      <c r="Y2543" s="1">
        <v>15.78</v>
      </c>
      <c r="Z2543" s="1">
        <v>30.9</v>
      </c>
      <c r="AA2543">
        <v>167896</v>
      </c>
    </row>
    <row r="2544" spans="1:27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6</v>
      </c>
      <c r="G2544">
        <v>9</v>
      </c>
      <c r="H2544">
        <v>53178</v>
      </c>
      <c r="I2544">
        <v>27</v>
      </c>
      <c r="J2544">
        <v>50.8</v>
      </c>
      <c r="K2544">
        <v>7.9</v>
      </c>
      <c r="L2544">
        <v>42.4</v>
      </c>
      <c r="M2544">
        <v>32.799999999999997</v>
      </c>
      <c r="N2544">
        <v>16.899999999999999</v>
      </c>
      <c r="O2544" s="1">
        <v>13.85</v>
      </c>
      <c r="P2544">
        <v>57224</v>
      </c>
      <c r="Q2544" s="1">
        <v>96.964661029375804</v>
      </c>
      <c r="R2544" s="1">
        <v>0.36169900777163999</v>
      </c>
      <c r="S2544" s="1">
        <v>0.28349381690209602</v>
      </c>
      <c r="T2544" s="1">
        <v>0.39102595434771897</v>
      </c>
      <c r="U2544" s="1">
        <v>0</v>
      </c>
      <c r="V2544" s="1">
        <v>0.69895889339654904</v>
      </c>
      <c r="W2544" s="1">
        <v>1.3001612982061601</v>
      </c>
      <c r="X2544" s="1">
        <v>7.3</v>
      </c>
      <c r="Y2544" s="1">
        <v>16.670000000000002</v>
      </c>
      <c r="Z2544" s="1">
        <v>31.6</v>
      </c>
      <c r="AA2544">
        <v>20459</v>
      </c>
    </row>
    <row r="2545" spans="1:27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0</v>
      </c>
      <c r="G2545">
        <v>8</v>
      </c>
      <c r="H2545">
        <v>286568</v>
      </c>
      <c r="I2545">
        <v>183</v>
      </c>
      <c r="J2545">
        <v>63.9</v>
      </c>
      <c r="K2545">
        <v>5.5</v>
      </c>
      <c r="L2545">
        <v>26.4</v>
      </c>
      <c r="M2545">
        <v>35.700000000000003</v>
      </c>
      <c r="N2545">
        <v>32.5</v>
      </c>
      <c r="O2545" s="1">
        <v>15.215999999999999</v>
      </c>
      <c r="P2545">
        <v>51164</v>
      </c>
      <c r="Q2545" s="1">
        <v>91.387466181149904</v>
      </c>
      <c r="R2545" s="1">
        <v>1.2302404328812799</v>
      </c>
      <c r="S2545" s="1">
        <v>0.34031547244295401</v>
      </c>
      <c r="T2545" s="1">
        <v>4.3968759039629699</v>
      </c>
      <c r="U2545" s="1">
        <v>2.46728717521142E-2</v>
      </c>
      <c r="V2545" s="1">
        <v>0.72487195630349299</v>
      </c>
      <c r="W2545" s="1">
        <v>1.8955571815072501</v>
      </c>
      <c r="X2545" s="1">
        <v>6.3</v>
      </c>
      <c r="Y2545" s="1">
        <v>15.3</v>
      </c>
      <c r="Z2545" s="1">
        <v>31.1</v>
      </c>
      <c r="AA2545">
        <v>117538</v>
      </c>
    </row>
    <row r="2546" spans="1:27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6</v>
      </c>
      <c r="G2546">
        <v>8</v>
      </c>
      <c r="H2546">
        <v>42438</v>
      </c>
      <c r="I2546">
        <v>22</v>
      </c>
      <c r="J2546">
        <v>51.8</v>
      </c>
      <c r="K2546">
        <v>10.1</v>
      </c>
      <c r="L2546">
        <v>40.5</v>
      </c>
      <c r="M2546">
        <v>31.7</v>
      </c>
      <c r="N2546">
        <v>17.7</v>
      </c>
      <c r="O2546" s="1">
        <v>13.848000000000001</v>
      </c>
      <c r="P2546">
        <v>51506</v>
      </c>
      <c r="Q2546" s="1">
        <v>96.945155719645001</v>
      </c>
      <c r="R2546" s="1">
        <v>0.33942714226165599</v>
      </c>
      <c r="S2546" s="1">
        <v>0.39302090156612801</v>
      </c>
      <c r="T2546" s="1">
        <v>0.23819448579765301</v>
      </c>
      <c r="U2546" s="1">
        <v>0</v>
      </c>
      <c r="V2546" s="1">
        <v>1.2326564640028499</v>
      </c>
      <c r="W2546" s="1">
        <v>0.85154528672661201</v>
      </c>
      <c r="X2546" s="1">
        <v>6.9</v>
      </c>
      <c r="Y2546" s="1">
        <v>15.43</v>
      </c>
      <c r="Z2546" s="1">
        <v>35.299999999999997</v>
      </c>
      <c r="AA2546">
        <v>16793</v>
      </c>
    </row>
    <row r="2547" spans="1:27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5</v>
      </c>
      <c r="G2547">
        <v>5</v>
      </c>
      <c r="H2547">
        <v>49378</v>
      </c>
      <c r="I2547">
        <v>41</v>
      </c>
      <c r="J2547">
        <v>83</v>
      </c>
      <c r="K2547">
        <v>10.1</v>
      </c>
      <c r="L2547">
        <v>42.2</v>
      </c>
      <c r="M2547">
        <v>31.7</v>
      </c>
      <c r="N2547">
        <v>16.100000000000001</v>
      </c>
      <c r="O2547" s="1">
        <v>13.731999999999999</v>
      </c>
      <c r="P2547">
        <v>43251</v>
      </c>
      <c r="Q2547" s="1">
        <v>96.054393736478801</v>
      </c>
      <c r="R2547" s="1">
        <v>0.87050582054187697</v>
      </c>
      <c r="S2547" s="1">
        <v>0.885958586586999</v>
      </c>
      <c r="T2547" s="1">
        <v>0.38116822911301101</v>
      </c>
      <c r="U2547" s="1">
        <v>0</v>
      </c>
      <c r="V2547" s="1">
        <v>0.324508086947563</v>
      </c>
      <c r="W2547" s="1">
        <v>1.4834655403317101</v>
      </c>
      <c r="X2547" s="1">
        <v>9.1</v>
      </c>
      <c r="Y2547" s="1">
        <v>19.739999999999998</v>
      </c>
      <c r="Z2547" s="1">
        <v>33.799999999999997</v>
      </c>
      <c r="AA2547">
        <v>19414</v>
      </c>
    </row>
    <row r="2548" spans="1:27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</v>
      </c>
      <c r="G2548">
        <v>7</v>
      </c>
      <c r="H2548">
        <v>75100</v>
      </c>
      <c r="I2548">
        <v>52</v>
      </c>
      <c r="J2548">
        <v>69.2</v>
      </c>
      <c r="K2548">
        <v>9.6999999999999993</v>
      </c>
      <c r="L2548">
        <v>39.6</v>
      </c>
      <c r="M2548">
        <v>34.700000000000003</v>
      </c>
      <c r="N2548">
        <v>16</v>
      </c>
      <c r="O2548" s="1">
        <v>13.78</v>
      </c>
      <c r="P2548">
        <v>50249</v>
      </c>
      <c r="Q2548" s="1">
        <v>96.883319725959296</v>
      </c>
      <c r="R2548" s="1">
        <v>0.67090270135955399</v>
      </c>
      <c r="S2548" s="1">
        <v>0.36562422349224299</v>
      </c>
      <c r="T2548" s="1">
        <v>0.41177097014660402</v>
      </c>
      <c r="U2548" s="1">
        <v>0</v>
      </c>
      <c r="V2548" s="1">
        <v>0.166838237904227</v>
      </c>
      <c r="W2548" s="1">
        <v>1.5015441411380499</v>
      </c>
      <c r="X2548" s="1">
        <v>8.3000000000000007</v>
      </c>
      <c r="Y2548" s="1">
        <v>18.13</v>
      </c>
      <c r="Z2548" s="1">
        <v>31.4</v>
      </c>
      <c r="AA2548">
        <v>28171</v>
      </c>
    </row>
    <row r="2549" spans="1:27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6</v>
      </c>
      <c r="G2549">
        <v>7</v>
      </c>
      <c r="H2549">
        <v>210960</v>
      </c>
      <c r="I2549">
        <v>164</v>
      </c>
      <c r="J2549">
        <v>77.7</v>
      </c>
      <c r="K2549">
        <v>9.1</v>
      </c>
      <c r="L2549">
        <v>40.5</v>
      </c>
      <c r="M2549">
        <v>30.7</v>
      </c>
      <c r="N2549">
        <v>19.7</v>
      </c>
      <c r="O2549" s="1">
        <v>14.007999999999999</v>
      </c>
      <c r="P2549">
        <v>50202</v>
      </c>
      <c r="Q2549" s="1">
        <v>94.539649280351199</v>
      </c>
      <c r="R2549" s="1">
        <v>0.55002619172341505</v>
      </c>
      <c r="S2549" s="1">
        <v>0.54379006710070099</v>
      </c>
      <c r="T2549" s="1">
        <v>2.68527526254084</v>
      </c>
      <c r="U2549" s="1">
        <v>3.9911197585372503E-2</v>
      </c>
      <c r="V2549" s="1">
        <v>0.39537030108009602</v>
      </c>
      <c r="W2549" s="1">
        <v>1.24597769961834</v>
      </c>
      <c r="X2549" s="1">
        <v>8.3000000000000007</v>
      </c>
      <c r="Y2549" s="1">
        <v>16.010000000000002</v>
      </c>
      <c r="Z2549" s="1">
        <v>30.9</v>
      </c>
      <c r="AA2549">
        <v>80178</v>
      </c>
    </row>
    <row r="2550" spans="1:27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8</v>
      </c>
      <c r="G2550">
        <v>8</v>
      </c>
      <c r="H2550">
        <v>356257</v>
      </c>
      <c r="I2550">
        <v>190</v>
      </c>
      <c r="J2550">
        <v>53.3</v>
      </c>
      <c r="K2550">
        <v>8.9</v>
      </c>
      <c r="L2550">
        <v>36.200000000000003</v>
      </c>
      <c r="M2550">
        <v>31</v>
      </c>
      <c r="N2550">
        <v>23.9</v>
      </c>
      <c r="O2550" s="1">
        <v>14.353999999999999</v>
      </c>
      <c r="P2550">
        <v>54305</v>
      </c>
      <c r="Q2550" s="1">
        <v>91.527477154697905</v>
      </c>
      <c r="R2550" s="1">
        <v>0.65673317721453495</v>
      </c>
      <c r="S2550" s="1">
        <v>0.316177502640968</v>
      </c>
      <c r="T2550" s="1">
        <v>5.5412323535278096</v>
      </c>
      <c r="U2550" s="1">
        <v>1.9207044552956E-2</v>
      </c>
      <c r="V2550" s="1">
        <v>0.26815989125857798</v>
      </c>
      <c r="W2550" s="1">
        <v>1.6710128761071701</v>
      </c>
      <c r="X2550" s="1">
        <v>7.5</v>
      </c>
      <c r="Y2550" s="1">
        <v>15.87</v>
      </c>
      <c r="Z2550" s="1">
        <v>32.9</v>
      </c>
      <c r="AA2550">
        <v>135367</v>
      </c>
    </row>
    <row r="2551" spans="1:27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5</v>
      </c>
      <c r="G2551">
        <v>5</v>
      </c>
      <c r="H2551">
        <v>105960</v>
      </c>
      <c r="I2551">
        <v>127</v>
      </c>
      <c r="J2551">
        <v>119.9</v>
      </c>
      <c r="K2551">
        <v>8.6</v>
      </c>
      <c r="L2551">
        <v>43.1</v>
      </c>
      <c r="M2551">
        <v>33.799999999999997</v>
      </c>
      <c r="N2551">
        <v>14.5</v>
      </c>
      <c r="O2551" s="1">
        <v>13.664</v>
      </c>
      <c r="P2551">
        <v>44204</v>
      </c>
      <c r="Q2551" s="1">
        <v>96.880019469457295</v>
      </c>
      <c r="R2551" s="1">
        <v>0.406424920905329</v>
      </c>
      <c r="S2551" s="1">
        <v>0.39912387442199998</v>
      </c>
      <c r="T2551" s="1">
        <v>0.579216354344122</v>
      </c>
      <c r="U2551" s="1">
        <v>4.1372596738865897E-2</v>
      </c>
      <c r="V2551" s="1">
        <v>0.29447554149428001</v>
      </c>
      <c r="W2551" s="1">
        <v>1.3993672426381101</v>
      </c>
      <c r="X2551" s="1">
        <v>7.6</v>
      </c>
      <c r="Y2551" s="1">
        <v>19.71</v>
      </c>
      <c r="Z2551" s="1">
        <v>33.6</v>
      </c>
      <c r="AA2551">
        <v>41090</v>
      </c>
    </row>
    <row r="2552" spans="1:27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4</v>
      </c>
      <c r="G2552">
        <v>6</v>
      </c>
      <c r="H2552">
        <v>39198</v>
      </c>
      <c r="I2552">
        <v>24</v>
      </c>
      <c r="J2552">
        <v>61.2</v>
      </c>
      <c r="K2552">
        <v>11.5</v>
      </c>
      <c r="L2552">
        <v>42.8</v>
      </c>
      <c r="M2552">
        <v>31.9</v>
      </c>
      <c r="N2552">
        <v>13.8</v>
      </c>
      <c r="O2552" s="1">
        <v>13.512</v>
      </c>
      <c r="P2552">
        <v>46677</v>
      </c>
      <c r="Q2552" s="1">
        <v>95.796313486274997</v>
      </c>
      <c r="R2552" s="1">
        <v>0.49728152764885197</v>
      </c>
      <c r="S2552" s="1">
        <v>0.35804269990717402</v>
      </c>
      <c r="T2552" s="1">
        <v>0.53706404986076095</v>
      </c>
      <c r="U2552" s="1">
        <v>3.97825222119082E-2</v>
      </c>
      <c r="V2552" s="1">
        <v>1.3857578570481299</v>
      </c>
      <c r="W2552" s="1">
        <v>1.3857578570481299</v>
      </c>
      <c r="X2552" s="1">
        <v>9.8000000000000007</v>
      </c>
      <c r="Y2552" s="1">
        <v>19.579999999999998</v>
      </c>
      <c r="Z2552" s="1">
        <v>36.5</v>
      </c>
      <c r="AA2552">
        <v>15082</v>
      </c>
    </row>
    <row r="2553" spans="1:27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9</v>
      </c>
      <c r="G2553">
        <v>5</v>
      </c>
      <c r="H2553">
        <v>2532403</v>
      </c>
      <c r="I2553">
        <v>2793</v>
      </c>
      <c r="J2553">
        <v>110.3</v>
      </c>
      <c r="K2553">
        <v>13.1</v>
      </c>
      <c r="L2553">
        <v>27.9</v>
      </c>
      <c r="M2553">
        <v>29.2</v>
      </c>
      <c r="N2553">
        <v>29.7</v>
      </c>
      <c r="O2553" s="1">
        <v>14.686</v>
      </c>
      <c r="P2553">
        <v>44202</v>
      </c>
      <c r="Q2553" s="1">
        <v>61.116333405212501</v>
      </c>
      <c r="R2553" s="1">
        <v>26.427029663793501</v>
      </c>
      <c r="S2553" s="1">
        <v>0.58640896215453397</v>
      </c>
      <c r="T2553" s="1">
        <v>3.9210472874660001</v>
      </c>
      <c r="U2553" s="1">
        <v>2.0412307679424101E-2</v>
      </c>
      <c r="V2553" s="1">
        <v>4.6753605650964198</v>
      </c>
      <c r="W2553" s="1">
        <v>3.25340780859745</v>
      </c>
      <c r="X2553" s="1">
        <v>8.6</v>
      </c>
      <c r="Y2553" s="1">
        <v>15.36</v>
      </c>
      <c r="Z2553" s="1">
        <v>33.700000000000003</v>
      </c>
      <c r="AA2553">
        <v>955306</v>
      </c>
    </row>
    <row r="2554" spans="1:27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6</v>
      </c>
      <c r="G2554">
        <v>8</v>
      </c>
      <c r="H2554">
        <v>117182</v>
      </c>
      <c r="I2554">
        <v>112</v>
      </c>
      <c r="J2554">
        <v>95.6</v>
      </c>
      <c r="K2554">
        <v>9.8000000000000007</v>
      </c>
      <c r="L2554">
        <v>38.799999999999997</v>
      </c>
      <c r="M2554">
        <v>33.200000000000003</v>
      </c>
      <c r="N2554">
        <v>18.2</v>
      </c>
      <c r="O2554" s="1">
        <v>13.923999999999999</v>
      </c>
      <c r="P2554">
        <v>51911</v>
      </c>
      <c r="Q2554" s="1">
        <v>93.3869723355009</v>
      </c>
      <c r="R2554" s="1">
        <v>1.21018406260332</v>
      </c>
      <c r="S2554" s="1">
        <v>0.85748925383004504</v>
      </c>
      <c r="T2554" s="1">
        <v>0.82001543039788305</v>
      </c>
      <c r="U2554" s="1">
        <v>1.7634740438664101E-2</v>
      </c>
      <c r="V2554" s="1">
        <v>1.69734376722142</v>
      </c>
      <c r="W2554" s="1">
        <v>2.0103604100077099</v>
      </c>
      <c r="X2554" s="1">
        <v>8</v>
      </c>
      <c r="Y2554" s="1">
        <v>19.53</v>
      </c>
      <c r="Z2554" s="1">
        <v>33.9</v>
      </c>
      <c r="AA2554">
        <v>45365</v>
      </c>
    </row>
    <row r="2555" spans="1:27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5</v>
      </c>
      <c r="G2555">
        <v>8</v>
      </c>
      <c r="H2555">
        <v>101057</v>
      </c>
      <c r="I2555">
        <v>92</v>
      </c>
      <c r="J2555">
        <v>91</v>
      </c>
      <c r="K2555">
        <v>9.6</v>
      </c>
      <c r="L2555">
        <v>44</v>
      </c>
      <c r="M2555">
        <v>30.2</v>
      </c>
      <c r="N2555">
        <v>16.2</v>
      </c>
      <c r="O2555" s="1">
        <v>13.708</v>
      </c>
      <c r="P2555">
        <v>53800</v>
      </c>
      <c r="Q2555" s="1">
        <v>96.338892595063299</v>
      </c>
      <c r="R2555" s="1">
        <v>0.237491661107404</v>
      </c>
      <c r="S2555" s="1">
        <v>1.00867244829886</v>
      </c>
      <c r="T2555" s="1">
        <v>0.488325550366911</v>
      </c>
      <c r="U2555" s="1">
        <v>0</v>
      </c>
      <c r="V2555" s="1">
        <v>0.54969979986657702</v>
      </c>
      <c r="W2555" s="1">
        <v>1.3769179452968601</v>
      </c>
      <c r="X2555" s="1">
        <v>8.6999999999999993</v>
      </c>
      <c r="Y2555" s="1">
        <v>18.05</v>
      </c>
      <c r="Z2555" s="1">
        <v>34.6</v>
      </c>
      <c r="AA2555">
        <v>37475</v>
      </c>
    </row>
    <row r="2556" spans="1:27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8</v>
      </c>
      <c r="G2556">
        <v>7</v>
      </c>
      <c r="H2556">
        <v>92895</v>
      </c>
      <c r="I2556">
        <v>91</v>
      </c>
      <c r="J2556">
        <v>98</v>
      </c>
      <c r="K2556">
        <v>8</v>
      </c>
      <c r="L2556">
        <v>33.299999999999997</v>
      </c>
      <c r="M2556">
        <v>32.5</v>
      </c>
      <c r="N2556">
        <v>26.2</v>
      </c>
      <c r="O2556" s="1">
        <v>14.586</v>
      </c>
      <c r="P2556">
        <v>48334</v>
      </c>
      <c r="Q2556" s="1">
        <v>96.2391866082462</v>
      </c>
      <c r="R2556" s="1">
        <v>0.69374227614874695</v>
      </c>
      <c r="S2556" s="1">
        <v>0.90720143804066899</v>
      </c>
      <c r="T2556" s="1">
        <v>0.66003819795528595</v>
      </c>
      <c r="U2556" s="1">
        <v>2.24693854623076E-2</v>
      </c>
      <c r="V2556" s="1">
        <v>0.27805864509605599</v>
      </c>
      <c r="W2556" s="1">
        <v>1.19930344905066</v>
      </c>
      <c r="X2556" s="1">
        <v>7.7</v>
      </c>
      <c r="Y2556" s="1">
        <v>16.29</v>
      </c>
      <c r="Z2556" s="1">
        <v>34.9</v>
      </c>
      <c r="AA2556">
        <v>35604</v>
      </c>
    </row>
    <row r="2557" spans="1:27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9</v>
      </c>
      <c r="G2557">
        <v>9</v>
      </c>
      <c r="H2557">
        <v>489673</v>
      </c>
      <c r="I2557">
        <v>291</v>
      </c>
      <c r="J2557">
        <v>59.4</v>
      </c>
      <c r="K2557">
        <v>6.5</v>
      </c>
      <c r="L2557">
        <v>33.700000000000003</v>
      </c>
      <c r="M2557">
        <v>32.1</v>
      </c>
      <c r="N2557">
        <v>27.8</v>
      </c>
      <c r="O2557" s="1">
        <v>14.747999999999999</v>
      </c>
      <c r="P2557">
        <v>59394</v>
      </c>
      <c r="Q2557" s="1">
        <v>90.262322675042199</v>
      </c>
      <c r="R2557" s="1">
        <v>1.14192047260986</v>
      </c>
      <c r="S2557" s="1">
        <v>1.6006688705658401</v>
      </c>
      <c r="T2557" s="1">
        <v>3.2332411069367799</v>
      </c>
      <c r="U2557" s="1">
        <v>1.6501740933668501E-2</v>
      </c>
      <c r="V2557" s="1">
        <v>1.9774586218846</v>
      </c>
      <c r="W2557" s="1">
        <v>1.76788651202701</v>
      </c>
      <c r="X2557" s="1">
        <v>7.1</v>
      </c>
      <c r="Y2557" s="1">
        <v>13.97</v>
      </c>
      <c r="Z2557" s="1">
        <v>28.8</v>
      </c>
      <c r="AA2557">
        <v>181799</v>
      </c>
    </row>
    <row r="2558" spans="1:27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0</v>
      </c>
      <c r="G2558">
        <v>10</v>
      </c>
      <c r="H2558">
        <v>226990</v>
      </c>
      <c r="I2558">
        <v>134</v>
      </c>
      <c r="J2558">
        <v>59</v>
      </c>
      <c r="K2558">
        <v>3.7</v>
      </c>
      <c r="L2558">
        <v>21.9</v>
      </c>
      <c r="M2558">
        <v>27.8</v>
      </c>
      <c r="N2558">
        <v>46.7</v>
      </c>
      <c r="O2558" s="1">
        <v>16.23</v>
      </c>
      <c r="P2558">
        <v>78777</v>
      </c>
      <c r="Q2558" s="1">
        <v>94.398858773181104</v>
      </c>
      <c r="R2558" s="1">
        <v>1.3249643366619099</v>
      </c>
      <c r="S2558" s="1">
        <v>0.365192582025677</v>
      </c>
      <c r="T2558" s="1">
        <v>2.11469329529243</v>
      </c>
      <c r="U2558" s="1">
        <v>2.3965763195434999E-2</v>
      </c>
      <c r="V2558" s="1">
        <v>0.314978601997146</v>
      </c>
      <c r="W2558" s="1">
        <v>1.45734664764621</v>
      </c>
      <c r="X2558" s="1">
        <v>6.6</v>
      </c>
      <c r="Y2558" s="1">
        <v>11.09</v>
      </c>
      <c r="Z2558" s="1">
        <v>23.9</v>
      </c>
      <c r="AA2558">
        <v>87625</v>
      </c>
    </row>
    <row r="2559" spans="1:27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6</v>
      </c>
      <c r="G2559">
        <v>8</v>
      </c>
      <c r="H2559">
        <v>18505</v>
      </c>
      <c r="I2559">
        <v>22</v>
      </c>
      <c r="J2559">
        <v>118.9</v>
      </c>
      <c r="K2559">
        <v>9.1</v>
      </c>
      <c r="L2559">
        <v>42.3</v>
      </c>
      <c r="M2559">
        <v>30.3</v>
      </c>
      <c r="N2559">
        <v>18.3</v>
      </c>
      <c r="O2559" s="1">
        <v>13.888</v>
      </c>
      <c r="P2559">
        <v>51204</v>
      </c>
      <c r="Q2559" s="1">
        <v>98.081371615185702</v>
      </c>
      <c r="R2559" s="1">
        <v>0.35378963124234503</v>
      </c>
      <c r="S2559" s="1">
        <v>0.136072935093209</v>
      </c>
      <c r="T2559" s="1">
        <v>0.46264797931691298</v>
      </c>
      <c r="U2559" s="1">
        <v>0</v>
      </c>
      <c r="V2559" s="1">
        <v>0.204109402639814</v>
      </c>
      <c r="W2559" s="1">
        <v>0.76200843652197503</v>
      </c>
      <c r="X2559" s="1">
        <v>9.1999999999999993</v>
      </c>
      <c r="Y2559" s="1">
        <v>15.85</v>
      </c>
      <c r="Z2559" s="1">
        <v>34.6</v>
      </c>
      <c r="AA2559">
        <v>7349</v>
      </c>
    </row>
    <row r="2560" spans="1:27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9</v>
      </c>
      <c r="G2560">
        <v>10</v>
      </c>
      <c r="H2560">
        <v>101693</v>
      </c>
      <c r="I2560">
        <v>64</v>
      </c>
      <c r="J2560">
        <v>62.9</v>
      </c>
      <c r="K2560">
        <v>5.3</v>
      </c>
      <c r="L2560">
        <v>33.700000000000003</v>
      </c>
      <c r="M2560">
        <v>33.200000000000003</v>
      </c>
      <c r="N2560">
        <v>27.8</v>
      </c>
      <c r="O2560" s="1">
        <v>14.782</v>
      </c>
      <c r="P2560">
        <v>64687</v>
      </c>
      <c r="Q2560" s="1">
        <v>96.536288251265802</v>
      </c>
      <c r="R2560" s="1">
        <v>0.51123994031457098</v>
      </c>
      <c r="S2560" s="1">
        <v>0.29108876984418097</v>
      </c>
      <c r="T2560" s="1">
        <v>1.07140236295589</v>
      </c>
      <c r="U2560" s="1">
        <v>0</v>
      </c>
      <c r="V2560" s="1">
        <v>0.25439690809911603</v>
      </c>
      <c r="W2560" s="1">
        <v>1.3355837675203599</v>
      </c>
      <c r="X2560" s="1">
        <v>6.4</v>
      </c>
      <c r="Y2560" s="1">
        <v>13.96</v>
      </c>
      <c r="Z2560" s="1">
        <v>29.3</v>
      </c>
      <c r="AA2560">
        <v>40881</v>
      </c>
    </row>
    <row r="2561" spans="1:27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7</v>
      </c>
      <c r="G2561">
        <v>8</v>
      </c>
      <c r="H2561">
        <v>114277</v>
      </c>
      <c r="I2561">
        <v>89</v>
      </c>
      <c r="J2561">
        <v>77.900000000000006</v>
      </c>
      <c r="K2561">
        <v>7.2</v>
      </c>
      <c r="L2561">
        <v>39.1</v>
      </c>
      <c r="M2561">
        <v>34.1</v>
      </c>
      <c r="N2561">
        <v>19.600000000000001</v>
      </c>
      <c r="O2561" s="1">
        <v>14.106</v>
      </c>
      <c r="P2561">
        <v>52036</v>
      </c>
      <c r="Q2561" s="1">
        <v>96.308902329646003</v>
      </c>
      <c r="R2561" s="1">
        <v>0.39095738564496402</v>
      </c>
      <c r="S2561" s="1">
        <v>1.08318193316928</v>
      </c>
      <c r="T2561" s="1">
        <v>0.49904560402915998</v>
      </c>
      <c r="U2561" s="1">
        <v>0</v>
      </c>
      <c r="V2561" s="1">
        <v>0.77271577398063596</v>
      </c>
      <c r="W2561" s="1">
        <v>0.94519697352988497</v>
      </c>
      <c r="X2561" s="1">
        <v>8.1</v>
      </c>
      <c r="Y2561" s="1">
        <v>16.149999999999999</v>
      </c>
      <c r="Z2561" s="1">
        <v>32.9</v>
      </c>
      <c r="AA2561">
        <v>43483</v>
      </c>
    </row>
    <row r="2562" spans="1:27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9</v>
      </c>
      <c r="G2562">
        <v>8</v>
      </c>
      <c r="H2562">
        <v>171738</v>
      </c>
      <c r="I2562">
        <v>120</v>
      </c>
      <c r="J2562">
        <v>69.900000000000006</v>
      </c>
      <c r="K2562">
        <v>6.8</v>
      </c>
      <c r="L2562">
        <v>32.700000000000003</v>
      </c>
      <c r="M2562">
        <v>30.2</v>
      </c>
      <c r="N2562">
        <v>30.3</v>
      </c>
      <c r="O2562" s="1">
        <v>14.891999999999999</v>
      </c>
      <c r="P2562">
        <v>52492</v>
      </c>
      <c r="Q2562" s="1">
        <v>93.716602174313607</v>
      </c>
      <c r="R2562" s="1">
        <v>0.69169820413601502</v>
      </c>
      <c r="S2562" s="1">
        <v>0.55704384062593004</v>
      </c>
      <c r="T2562" s="1">
        <v>2.5981205085682699</v>
      </c>
      <c r="U2562" s="1">
        <v>1.13393148219018E-2</v>
      </c>
      <c r="V2562" s="1">
        <v>0.74130770648183497</v>
      </c>
      <c r="W2562" s="1">
        <v>1.68388825105243</v>
      </c>
      <c r="X2562" s="1">
        <v>5.8</v>
      </c>
      <c r="Y2562" s="1">
        <v>14.1</v>
      </c>
      <c r="Z2562" s="1">
        <v>32</v>
      </c>
      <c r="AA2562">
        <v>70551</v>
      </c>
    </row>
    <row r="2563" spans="1:27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5</v>
      </c>
      <c r="G2563">
        <v>5</v>
      </c>
      <c r="H2563">
        <v>35777</v>
      </c>
      <c r="I2563">
        <v>37</v>
      </c>
      <c r="J2563">
        <v>103.4</v>
      </c>
      <c r="K2563">
        <v>9.6999999999999993</v>
      </c>
      <c r="L2563">
        <v>41.1</v>
      </c>
      <c r="M2563">
        <v>33</v>
      </c>
      <c r="N2563">
        <v>16.2</v>
      </c>
      <c r="O2563" s="1">
        <v>13.762</v>
      </c>
      <c r="P2563">
        <v>43671</v>
      </c>
      <c r="Q2563" s="1">
        <v>96.563799518494093</v>
      </c>
      <c r="R2563" s="1">
        <v>0.49609688480338499</v>
      </c>
      <c r="S2563" s="1">
        <v>0.47421025753264701</v>
      </c>
      <c r="T2563" s="1">
        <v>0.57634785146275602</v>
      </c>
      <c r="U2563" s="1">
        <v>0.54716568176843905</v>
      </c>
      <c r="V2563" s="1">
        <v>0.124024221200846</v>
      </c>
      <c r="W2563" s="1">
        <v>1.2183555847377201</v>
      </c>
      <c r="X2563" s="1">
        <v>7.2</v>
      </c>
      <c r="Y2563" s="1">
        <v>17.420000000000002</v>
      </c>
      <c r="Z2563" s="1">
        <v>31.8</v>
      </c>
      <c r="AA2563">
        <v>13707</v>
      </c>
    </row>
    <row r="2564" spans="1:27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8</v>
      </c>
      <c r="G2564">
        <v>9</v>
      </c>
      <c r="H2564">
        <v>516991</v>
      </c>
      <c r="I2564">
        <v>457</v>
      </c>
      <c r="J2564">
        <v>88.4</v>
      </c>
      <c r="K2564">
        <v>11.2</v>
      </c>
      <c r="L2564">
        <v>31.4</v>
      </c>
      <c r="M2564">
        <v>33.4</v>
      </c>
      <c r="N2564">
        <v>24</v>
      </c>
      <c r="O2564" s="1">
        <v>14.364000000000001</v>
      </c>
      <c r="P2564">
        <v>54992</v>
      </c>
      <c r="Q2564" s="1">
        <v>80.142451750627302</v>
      </c>
      <c r="R2564" s="1">
        <v>11.0071687714562</v>
      </c>
      <c r="S2564" s="1">
        <v>0.59423316724225494</v>
      </c>
      <c r="T2564" s="1">
        <v>1.15408496815874</v>
      </c>
      <c r="U2564" s="1">
        <v>3.3355056883200798E-2</v>
      </c>
      <c r="V2564" s="1">
        <v>3.8466077907149701</v>
      </c>
      <c r="W2564" s="1">
        <v>3.2220984949172</v>
      </c>
      <c r="X2564" s="1">
        <v>7.2</v>
      </c>
      <c r="Y2564" s="1">
        <v>15.84</v>
      </c>
      <c r="Z2564" s="1">
        <v>33.1</v>
      </c>
      <c r="AA2564">
        <v>194873</v>
      </c>
    </row>
    <row r="2565" spans="1:27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5</v>
      </c>
      <c r="G2565">
        <v>6</v>
      </c>
      <c r="H2565">
        <v>44147</v>
      </c>
      <c r="I2565">
        <v>24</v>
      </c>
      <c r="J2565">
        <v>54.4</v>
      </c>
      <c r="K2565">
        <v>10.7</v>
      </c>
      <c r="L2565">
        <v>41.4</v>
      </c>
      <c r="M2565">
        <v>30.2</v>
      </c>
      <c r="N2565">
        <v>17.8</v>
      </c>
      <c r="O2565" s="1">
        <v>13.826000000000001</v>
      </c>
      <c r="P2565">
        <v>45719</v>
      </c>
      <c r="Q2565" s="1">
        <v>96.264595850810494</v>
      </c>
      <c r="R2565" s="1">
        <v>0.78789252919170105</v>
      </c>
      <c r="S2565" s="1">
        <v>0.34576578619204101</v>
      </c>
      <c r="T2565" s="1">
        <v>0.464799909307334</v>
      </c>
      <c r="U2565" s="1">
        <v>3.4009749461512299E-2</v>
      </c>
      <c r="V2565" s="1">
        <v>1.0769753996145499</v>
      </c>
      <c r="W2565" s="1">
        <v>1.0259607754222799</v>
      </c>
      <c r="X2565" s="1">
        <v>7</v>
      </c>
      <c r="Y2565" s="1">
        <v>17.55</v>
      </c>
      <c r="Z2565" s="1">
        <v>32.9</v>
      </c>
      <c r="AA2565">
        <v>17642</v>
      </c>
    </row>
    <row r="2566" spans="1:27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7</v>
      </c>
      <c r="G2566">
        <v>7</v>
      </c>
      <c r="H2566">
        <v>421144</v>
      </c>
      <c r="I2566">
        <v>336</v>
      </c>
      <c r="J2566">
        <v>79.8</v>
      </c>
      <c r="K2566">
        <v>10.6</v>
      </c>
      <c r="L2566">
        <v>36.5</v>
      </c>
      <c r="M2566">
        <v>32.200000000000003</v>
      </c>
      <c r="N2566">
        <v>20.8</v>
      </c>
      <c r="O2566" s="1">
        <v>14.108000000000001</v>
      </c>
      <c r="P2566">
        <v>50600</v>
      </c>
      <c r="Q2566" s="1">
        <v>89.444423738710199</v>
      </c>
      <c r="R2566" s="1">
        <v>3.4586858484588698</v>
      </c>
      <c r="S2566" s="1">
        <v>0.29008733678704901</v>
      </c>
      <c r="T2566" s="1">
        <v>1.1237001975326999</v>
      </c>
      <c r="U2566" s="1">
        <v>0</v>
      </c>
      <c r="V2566" s="1">
        <v>1.7150559675996599</v>
      </c>
      <c r="W2566" s="1">
        <v>3.9680469109115002</v>
      </c>
      <c r="X2566" s="1">
        <v>8.4</v>
      </c>
      <c r="Y2566" s="1">
        <v>17.170000000000002</v>
      </c>
      <c r="Z2566" s="1">
        <v>35.700000000000003</v>
      </c>
      <c r="AA2566">
        <v>160986</v>
      </c>
    </row>
    <row r="2567" spans="1:27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4</v>
      </c>
      <c r="G2567">
        <v>3</v>
      </c>
      <c r="H2567">
        <v>35611</v>
      </c>
      <c r="I2567">
        <v>34</v>
      </c>
      <c r="J2567">
        <v>95.5</v>
      </c>
      <c r="K2567">
        <v>12.5</v>
      </c>
      <c r="L2567">
        <v>42.8</v>
      </c>
      <c r="M2567">
        <v>29.9</v>
      </c>
      <c r="N2567">
        <v>14.8</v>
      </c>
      <c r="O2567" s="1">
        <v>13.531999999999901</v>
      </c>
      <c r="P2567">
        <v>40025</v>
      </c>
      <c r="Q2567" s="1">
        <v>96.790919282511197</v>
      </c>
      <c r="R2567" s="1">
        <v>1.00896860986547</v>
      </c>
      <c r="S2567" s="1">
        <v>0.43441704035874401</v>
      </c>
      <c r="T2567" s="1">
        <v>0.39938340807174799</v>
      </c>
      <c r="U2567" s="1">
        <v>0</v>
      </c>
      <c r="V2567" s="1">
        <v>0.27326233183856502</v>
      </c>
      <c r="W2567" s="1">
        <v>1.0930493273542601</v>
      </c>
      <c r="X2567" s="1">
        <v>7.9</v>
      </c>
      <c r="Y2567" s="1">
        <v>18.3</v>
      </c>
      <c r="Z2567" s="1">
        <v>29.8</v>
      </c>
      <c r="AA2567">
        <v>14272</v>
      </c>
    </row>
    <row r="2568" spans="1:27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10</v>
      </c>
      <c r="G2568">
        <v>10</v>
      </c>
      <c r="H2568">
        <v>236804</v>
      </c>
      <c r="I2568">
        <v>98</v>
      </c>
      <c r="J2568">
        <v>41.4</v>
      </c>
      <c r="K2568">
        <v>4.2</v>
      </c>
      <c r="L2568">
        <v>26.8</v>
      </c>
      <c r="M2568">
        <v>35.5</v>
      </c>
      <c r="N2568">
        <v>33.4</v>
      </c>
      <c r="O2568" s="1">
        <v>15.286</v>
      </c>
      <c r="P2568">
        <v>73048</v>
      </c>
      <c r="Q2568" s="1">
        <v>96.319442842976699</v>
      </c>
      <c r="R2568" s="1">
        <v>0.81059889767774296</v>
      </c>
      <c r="S2568" s="1">
        <v>0.476212439176256</v>
      </c>
      <c r="T2568" s="1">
        <v>1.01468994303899</v>
      </c>
      <c r="U2568" s="1">
        <v>1.1530567534534001E-3</v>
      </c>
      <c r="V2568" s="1">
        <v>0.13490764015404799</v>
      </c>
      <c r="W2568" s="1">
        <v>1.2429951802227699</v>
      </c>
      <c r="X2568" s="1">
        <v>6.2</v>
      </c>
      <c r="Y2568" s="1">
        <v>12.71</v>
      </c>
      <c r="Z2568" s="1">
        <v>27.1</v>
      </c>
      <c r="AA2568">
        <v>86726</v>
      </c>
    </row>
    <row r="2569" spans="1:27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7</v>
      </c>
      <c r="G2569">
        <v>8</v>
      </c>
      <c r="H2569">
        <v>166415</v>
      </c>
      <c r="I2569">
        <v>143</v>
      </c>
      <c r="J2569">
        <v>85.9</v>
      </c>
      <c r="K2569">
        <v>9.1</v>
      </c>
      <c r="L2569">
        <v>36.6</v>
      </c>
      <c r="M2569">
        <v>32</v>
      </c>
      <c r="N2569">
        <v>22.3</v>
      </c>
      <c r="O2569" s="1">
        <v>14.242000000000001</v>
      </c>
      <c r="P2569">
        <v>52686</v>
      </c>
      <c r="Q2569" s="1">
        <v>94.977652131339099</v>
      </c>
      <c r="R2569" s="1">
        <v>0.61594832351501105</v>
      </c>
      <c r="S2569" s="1">
        <v>1.1718811693541999</v>
      </c>
      <c r="T2569" s="1">
        <v>0.69017799327194895</v>
      </c>
      <c r="U2569" s="1">
        <v>4.7380640270385504E-3</v>
      </c>
      <c r="V2569" s="1">
        <v>0.74387605224505204</v>
      </c>
      <c r="W2569" s="1">
        <v>1.7957262662476099</v>
      </c>
      <c r="X2569" s="1">
        <v>7</v>
      </c>
      <c r="Y2569" s="1">
        <v>16.670000000000002</v>
      </c>
      <c r="Z2569" s="1">
        <v>31.5</v>
      </c>
      <c r="AA2569">
        <v>63317</v>
      </c>
    </row>
    <row r="2570" spans="1:27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7</v>
      </c>
      <c r="G2570">
        <v>4</v>
      </c>
      <c r="H2570">
        <v>41211</v>
      </c>
      <c r="I2570">
        <v>59</v>
      </c>
      <c r="J2570">
        <v>143.19999999999999</v>
      </c>
      <c r="K2570">
        <v>8.9</v>
      </c>
      <c r="L2570">
        <v>34.799999999999997</v>
      </c>
      <c r="M2570">
        <v>34.200000000000003</v>
      </c>
      <c r="N2570">
        <v>22.1</v>
      </c>
      <c r="O2570" s="1">
        <v>14.273999999999999</v>
      </c>
      <c r="P2570">
        <v>42055</v>
      </c>
      <c r="Q2570" s="1">
        <v>77.691933325221996</v>
      </c>
      <c r="R2570" s="1">
        <v>0.66309770045017602</v>
      </c>
      <c r="S2570" s="1">
        <v>17.544713468791802</v>
      </c>
      <c r="T2570" s="1">
        <v>0.53534493247353698</v>
      </c>
      <c r="U2570" s="1">
        <v>0</v>
      </c>
      <c r="V2570" s="1">
        <v>0.73609928215111298</v>
      </c>
      <c r="W2570" s="1">
        <v>2.8288112909112999</v>
      </c>
      <c r="X2570" s="1">
        <v>8.6999999999999993</v>
      </c>
      <c r="Y2570" s="1">
        <v>17.43</v>
      </c>
      <c r="Z2570" s="1">
        <v>32.200000000000003</v>
      </c>
      <c r="AA2570">
        <v>16438</v>
      </c>
    </row>
    <row r="2571" spans="1:27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5</v>
      </c>
      <c r="G2571">
        <v>7</v>
      </c>
      <c r="H2571">
        <v>105908</v>
      </c>
      <c r="I2571">
        <v>111</v>
      </c>
      <c r="J2571">
        <v>104.8</v>
      </c>
      <c r="K2571">
        <v>9.4</v>
      </c>
      <c r="L2571">
        <v>45</v>
      </c>
      <c r="M2571">
        <v>30</v>
      </c>
      <c r="N2571">
        <v>15.6</v>
      </c>
      <c r="O2571" s="1">
        <v>13.66</v>
      </c>
      <c r="P2571">
        <v>47832</v>
      </c>
      <c r="Q2571" s="1">
        <v>89.505606031316404</v>
      </c>
      <c r="R2571" s="1">
        <v>0.32138024357239497</v>
      </c>
      <c r="S2571" s="1">
        <v>7.4666537792383503</v>
      </c>
      <c r="T2571" s="1">
        <v>0.43253431277788501</v>
      </c>
      <c r="U2571" s="1">
        <v>2.6580320896965E-2</v>
      </c>
      <c r="V2571" s="1">
        <v>0.12806881886719501</v>
      </c>
      <c r="W2571" s="1">
        <v>2.11917649333075</v>
      </c>
      <c r="X2571" s="1">
        <v>8.9</v>
      </c>
      <c r="Y2571" s="1">
        <v>18.09</v>
      </c>
      <c r="Z2571" s="1">
        <v>35.4</v>
      </c>
      <c r="AA2571">
        <v>41384</v>
      </c>
    </row>
    <row r="2572" spans="1:27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8</v>
      </c>
      <c r="G2572">
        <v>9</v>
      </c>
      <c r="H2572">
        <v>303973</v>
      </c>
      <c r="I2572">
        <v>245</v>
      </c>
      <c r="J2572">
        <v>80.599999999999994</v>
      </c>
      <c r="K2572">
        <v>8.4</v>
      </c>
      <c r="L2572">
        <v>36.9</v>
      </c>
      <c r="M2572">
        <v>31.1</v>
      </c>
      <c r="N2572">
        <v>23.6</v>
      </c>
      <c r="O2572" s="1">
        <v>14.342000000000001</v>
      </c>
      <c r="P2572">
        <v>54763</v>
      </c>
      <c r="Q2572" s="1">
        <v>90.011191213596007</v>
      </c>
      <c r="R2572" s="1">
        <v>1.52686325031014</v>
      </c>
      <c r="S2572" s="1">
        <v>0.218619056294407</v>
      </c>
      <c r="T2572" s="1">
        <v>5.2555327104425302</v>
      </c>
      <c r="U2572" s="1">
        <v>6.0727515637335203E-3</v>
      </c>
      <c r="V2572" s="1">
        <v>1.03063269395934</v>
      </c>
      <c r="W2572" s="1">
        <v>1.9510883238338099</v>
      </c>
      <c r="X2572" s="1">
        <v>6.7</v>
      </c>
      <c r="Y2572" s="1">
        <v>15.49</v>
      </c>
      <c r="Z2572" s="1">
        <v>29.7</v>
      </c>
      <c r="AA2572">
        <v>115269</v>
      </c>
    </row>
    <row r="2573" spans="1:27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</v>
      </c>
      <c r="G2573">
        <v>6</v>
      </c>
      <c r="H2573">
        <v>52442</v>
      </c>
      <c r="I2573">
        <v>31</v>
      </c>
      <c r="J2573">
        <v>59.1</v>
      </c>
      <c r="K2573">
        <v>12.4</v>
      </c>
      <c r="L2573">
        <v>46.1</v>
      </c>
      <c r="M2573">
        <v>28</v>
      </c>
      <c r="N2573">
        <v>13.5</v>
      </c>
      <c r="O2573" s="1">
        <v>13.391999999999999</v>
      </c>
      <c r="P2573">
        <v>47541</v>
      </c>
      <c r="Q2573" s="1">
        <v>97.734028556113202</v>
      </c>
      <c r="R2573" s="1">
        <v>0.37522537888017099</v>
      </c>
      <c r="S2573" s="1">
        <v>0.25339895716583</v>
      </c>
      <c r="T2573" s="1">
        <v>0.21441450221724001</v>
      </c>
      <c r="U2573" s="1">
        <v>0</v>
      </c>
      <c r="V2573" s="1">
        <v>0.41420983382875998</v>
      </c>
      <c r="W2573" s="1">
        <v>1.00872277179474</v>
      </c>
      <c r="X2573" s="1">
        <v>7.7</v>
      </c>
      <c r="Y2573" s="1">
        <v>18.329999999999998</v>
      </c>
      <c r="Z2573" s="1">
        <v>32.4</v>
      </c>
      <c r="AA2573">
        <v>20521</v>
      </c>
    </row>
    <row r="2574" spans="1:27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6</v>
      </c>
      <c r="G2574">
        <v>8</v>
      </c>
      <c r="H2574">
        <v>75694</v>
      </c>
      <c r="I2574">
        <v>54</v>
      </c>
      <c r="J2574">
        <v>71.3</v>
      </c>
      <c r="K2574">
        <v>10.6</v>
      </c>
      <c r="L2574">
        <v>39.299999999999997</v>
      </c>
      <c r="M2574">
        <v>30.8</v>
      </c>
      <c r="N2574">
        <v>19.3</v>
      </c>
      <c r="O2574" s="1">
        <v>13.948</v>
      </c>
      <c r="P2574">
        <v>51324</v>
      </c>
      <c r="Q2574" s="1">
        <v>93.299684970021303</v>
      </c>
      <c r="R2574" s="1">
        <v>0.42003997154567901</v>
      </c>
      <c r="S2574" s="1">
        <v>0.240506757901155</v>
      </c>
      <c r="T2574" s="1">
        <v>0.66054672944683401</v>
      </c>
      <c r="U2574" s="1">
        <v>0</v>
      </c>
      <c r="V2574" s="1">
        <v>4.60350259137563</v>
      </c>
      <c r="W2574" s="1">
        <v>0.77571897970935899</v>
      </c>
      <c r="X2574" s="1">
        <v>7.5</v>
      </c>
      <c r="Y2574" s="1">
        <v>16.95</v>
      </c>
      <c r="Z2574" s="1">
        <v>31.2</v>
      </c>
      <c r="AA2574">
        <v>29521</v>
      </c>
    </row>
    <row r="2575" spans="1:27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6</v>
      </c>
      <c r="G2575">
        <v>6</v>
      </c>
      <c r="H2575">
        <v>74068</v>
      </c>
      <c r="I2575">
        <v>54</v>
      </c>
      <c r="J2575">
        <v>72.900000000000006</v>
      </c>
      <c r="K2575">
        <v>11.9</v>
      </c>
      <c r="L2575">
        <v>38</v>
      </c>
      <c r="M2575">
        <v>28.9</v>
      </c>
      <c r="N2575">
        <v>21.2</v>
      </c>
      <c r="O2575" s="1">
        <v>14.036</v>
      </c>
      <c r="P2575">
        <v>47610</v>
      </c>
      <c r="Q2575" s="1">
        <v>97.273503711976801</v>
      </c>
      <c r="R2575" s="1">
        <v>0.46317587543525301</v>
      </c>
      <c r="S2575" s="1">
        <v>0.22666053478746401</v>
      </c>
      <c r="T2575" s="1">
        <v>0.5354444517443</v>
      </c>
      <c r="U2575" s="1">
        <v>0</v>
      </c>
      <c r="V2575" s="1">
        <v>0.594573286906248</v>
      </c>
      <c r="W2575" s="1">
        <v>0.90664213914985803</v>
      </c>
      <c r="X2575" s="1">
        <v>7.8</v>
      </c>
      <c r="Y2575" s="1">
        <v>17.38</v>
      </c>
      <c r="Z2575" s="1">
        <v>30.8</v>
      </c>
      <c r="AA2575">
        <v>30442</v>
      </c>
    </row>
    <row r="2576" spans="1:27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9</v>
      </c>
      <c r="G2576">
        <v>4</v>
      </c>
      <c r="H2576">
        <v>51834</v>
      </c>
      <c r="I2576">
        <v>74</v>
      </c>
      <c r="J2576">
        <v>142.80000000000001</v>
      </c>
      <c r="K2576">
        <v>7.5</v>
      </c>
      <c r="L2576">
        <v>31.2</v>
      </c>
      <c r="M2576">
        <v>34.5</v>
      </c>
      <c r="N2576">
        <v>26.8</v>
      </c>
      <c r="O2576" s="1">
        <v>14.683999999999999</v>
      </c>
      <c r="P2576">
        <v>41917</v>
      </c>
      <c r="Q2576" s="1">
        <v>86.422121368081207</v>
      </c>
      <c r="R2576" s="1">
        <v>0.27604922097974</v>
      </c>
      <c r="S2576" s="1">
        <v>9.07219388948673</v>
      </c>
      <c r="T2576" s="1">
        <v>0.54274084124830302</v>
      </c>
      <c r="U2576" s="1">
        <v>5.6145604267065899E-2</v>
      </c>
      <c r="V2576" s="1">
        <v>0.34155242595798402</v>
      </c>
      <c r="W2576" s="1">
        <v>3.28919664997894</v>
      </c>
      <c r="X2576" s="1">
        <v>9.4</v>
      </c>
      <c r="Y2576" s="1">
        <v>16.68</v>
      </c>
      <c r="Z2576" s="1">
        <v>31.5</v>
      </c>
      <c r="AA2576">
        <v>21373</v>
      </c>
    </row>
    <row r="2577" spans="1:27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9</v>
      </c>
      <c r="G2577">
        <v>9</v>
      </c>
      <c r="H2577">
        <v>257591</v>
      </c>
      <c r="I2577">
        <v>189</v>
      </c>
      <c r="J2577">
        <v>73.400000000000006</v>
      </c>
      <c r="K2577">
        <v>9.1</v>
      </c>
      <c r="L2577">
        <v>31.6</v>
      </c>
      <c r="M2577">
        <v>31.5</v>
      </c>
      <c r="N2577">
        <v>27.8</v>
      </c>
      <c r="O2577" s="1">
        <v>14.672000000000001</v>
      </c>
      <c r="P2577">
        <v>54844</v>
      </c>
      <c r="Q2577" s="1">
        <v>93.3712544044418</v>
      </c>
      <c r="R2577" s="1">
        <v>1.05900738684345</v>
      </c>
      <c r="S2577" s="1">
        <v>0.36885683501422001</v>
      </c>
      <c r="T2577" s="1">
        <v>0.92602479106201596</v>
      </c>
      <c r="U2577" s="1">
        <v>8.7360829345473207E-2</v>
      </c>
      <c r="V2577" s="1">
        <v>2.2393492588889599</v>
      </c>
      <c r="W2577" s="1">
        <v>1.9481464944040501</v>
      </c>
      <c r="X2577" s="1">
        <v>5.9</v>
      </c>
      <c r="Y2577" s="1">
        <v>14.92</v>
      </c>
      <c r="Z2577" s="1">
        <v>27.2</v>
      </c>
      <c r="AA2577">
        <v>103021</v>
      </c>
    </row>
    <row r="2578" spans="1:27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7</v>
      </c>
      <c r="G2578">
        <v>5</v>
      </c>
      <c r="H2578">
        <v>39679</v>
      </c>
      <c r="I2578">
        <v>57</v>
      </c>
      <c r="J2578">
        <v>143.69999999999999</v>
      </c>
      <c r="K2578">
        <v>8.1999999999999993</v>
      </c>
      <c r="L2578">
        <v>37.9</v>
      </c>
      <c r="M2578">
        <v>32.299999999999997</v>
      </c>
      <c r="N2578">
        <v>21.6</v>
      </c>
      <c r="O2578" s="1">
        <v>14.21</v>
      </c>
      <c r="P2578">
        <v>43873</v>
      </c>
      <c r="Q2578" s="1">
        <v>95.562639464456495</v>
      </c>
      <c r="R2578" s="1">
        <v>0.52279247688874697</v>
      </c>
      <c r="S2578" s="1">
        <v>1.74051641695887</v>
      </c>
      <c r="T2578" s="1">
        <v>0.58654765699713096</v>
      </c>
      <c r="U2578" s="1">
        <v>1.2751036021676701E-2</v>
      </c>
      <c r="V2578" s="1">
        <v>0.17851450430347399</v>
      </c>
      <c r="W2578" s="1">
        <v>1.3962384443736</v>
      </c>
      <c r="X2578" s="1">
        <v>8.4</v>
      </c>
      <c r="Y2578" s="1">
        <v>16.440000000000001</v>
      </c>
      <c r="Z2578" s="1">
        <v>32.200000000000003</v>
      </c>
      <c r="AA2578">
        <v>15685</v>
      </c>
    </row>
    <row r="2579" spans="1:27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9</v>
      </c>
      <c r="G2579">
        <v>10</v>
      </c>
      <c r="H2579">
        <v>360862</v>
      </c>
      <c r="I2579">
        <v>226</v>
      </c>
      <c r="J2579">
        <v>62.6</v>
      </c>
      <c r="K2579">
        <v>6.1</v>
      </c>
      <c r="L2579">
        <v>30.4</v>
      </c>
      <c r="M2579">
        <v>34.1</v>
      </c>
      <c r="N2579">
        <v>29.4</v>
      </c>
      <c r="O2579" s="1">
        <v>14.912000000000001</v>
      </c>
      <c r="P2579">
        <v>69729</v>
      </c>
      <c r="Q2579" s="1">
        <v>95.546461603033904</v>
      </c>
      <c r="R2579" s="1">
        <v>1.08452878835574</v>
      </c>
      <c r="S2579" s="1">
        <v>0.14690230996387399</v>
      </c>
      <c r="T2579" s="1">
        <v>1.1077633373806399</v>
      </c>
      <c r="U2579" s="1">
        <v>1.7988037954759999E-2</v>
      </c>
      <c r="V2579" s="1">
        <v>0.48192951687127999</v>
      </c>
      <c r="W2579" s="1">
        <v>1.61442640643971</v>
      </c>
      <c r="X2579" s="1">
        <v>6.4</v>
      </c>
      <c r="Y2579" s="1">
        <v>14.06</v>
      </c>
      <c r="Z2579" s="1">
        <v>31.3</v>
      </c>
      <c r="AA2579">
        <v>133422</v>
      </c>
    </row>
    <row r="2580" spans="1:27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10</v>
      </c>
      <c r="G2580">
        <v>10</v>
      </c>
      <c r="H2580">
        <v>1056448</v>
      </c>
      <c r="I2580">
        <v>518</v>
      </c>
      <c r="J2580">
        <v>49</v>
      </c>
      <c r="K2580">
        <v>4.0999999999999996</v>
      </c>
      <c r="L2580">
        <v>24.2</v>
      </c>
      <c r="M2580">
        <v>30.1</v>
      </c>
      <c r="N2580">
        <v>41.6</v>
      </c>
      <c r="O2580" s="1">
        <v>15.848000000000001</v>
      </c>
      <c r="P2580">
        <v>77132</v>
      </c>
      <c r="Q2580" s="1">
        <v>92.719353933081507</v>
      </c>
      <c r="R2580" s="1">
        <v>1.4439383170998801</v>
      </c>
      <c r="S2580" s="1">
        <v>0.22712499715461401</v>
      </c>
      <c r="T2580" s="1">
        <v>3.12284224929624</v>
      </c>
      <c r="U2580" s="1">
        <v>4.1985244462879698E-2</v>
      </c>
      <c r="V2580" s="1">
        <v>1.00359909655847</v>
      </c>
      <c r="W2580" s="1">
        <v>1.4411561623463101</v>
      </c>
      <c r="X2580" s="1">
        <v>7.4</v>
      </c>
      <c r="Y2580" s="1">
        <v>11.71</v>
      </c>
      <c r="Z2580" s="1">
        <v>26.4</v>
      </c>
      <c r="AA2580">
        <v>395377</v>
      </c>
    </row>
    <row r="2581" spans="1:27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6</v>
      </c>
      <c r="G2581">
        <v>8</v>
      </c>
      <c r="H2581">
        <v>135339</v>
      </c>
      <c r="I2581">
        <v>118</v>
      </c>
      <c r="J2581">
        <v>87.2</v>
      </c>
      <c r="K2581">
        <v>9.1</v>
      </c>
      <c r="L2581">
        <v>43.1</v>
      </c>
      <c r="M2581">
        <v>30.1</v>
      </c>
      <c r="N2581">
        <v>17.7</v>
      </c>
      <c r="O2581" s="1">
        <v>13.836</v>
      </c>
      <c r="P2581">
        <v>51877</v>
      </c>
      <c r="Q2581" s="1">
        <v>96.763766498633899</v>
      </c>
      <c r="R2581" s="1">
        <v>0.429060684188247</v>
      </c>
      <c r="S2581" s="1">
        <v>0.53873090391349499</v>
      </c>
      <c r="T2581" s="1">
        <v>0.34632700965867502</v>
      </c>
      <c r="U2581" s="1">
        <v>1.5392311540385501E-2</v>
      </c>
      <c r="V2581" s="1">
        <v>0.82926078423827299</v>
      </c>
      <c r="W2581" s="1">
        <v>1.07746180782699</v>
      </c>
      <c r="X2581" s="1">
        <v>8.4</v>
      </c>
      <c r="Y2581" s="1">
        <v>17.309999999999999</v>
      </c>
      <c r="Z2581" s="1">
        <v>33.200000000000003</v>
      </c>
      <c r="AA2581">
        <v>51974</v>
      </c>
    </row>
    <row r="2582" spans="1:27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4</v>
      </c>
      <c r="G2582">
        <v>6</v>
      </c>
      <c r="H2582">
        <v>63400</v>
      </c>
      <c r="I2582">
        <v>92</v>
      </c>
      <c r="J2582">
        <v>145.1</v>
      </c>
      <c r="K2582">
        <v>13.8</v>
      </c>
      <c r="L2582">
        <v>41.8</v>
      </c>
      <c r="M2582">
        <v>29.4</v>
      </c>
      <c r="N2582">
        <v>15.1</v>
      </c>
      <c r="O2582" s="1">
        <v>13.531999999999901</v>
      </c>
      <c r="P2582">
        <v>46062</v>
      </c>
      <c r="Q2582" s="1">
        <v>93.633963198283595</v>
      </c>
      <c r="R2582" s="1">
        <v>1.58016337981681</v>
      </c>
      <c r="S2582" s="1">
        <v>0.51571911873916898</v>
      </c>
      <c r="T2582" s="1">
        <v>0.40019803614159499</v>
      </c>
      <c r="U2582" s="1">
        <v>3.3006023599306801E-2</v>
      </c>
      <c r="V2582" s="1">
        <v>2.0793794867563302</v>
      </c>
      <c r="W2582" s="1">
        <v>1.75757075666309</v>
      </c>
      <c r="X2582" s="1">
        <v>8.5</v>
      </c>
      <c r="Y2582" s="1">
        <v>18.670000000000002</v>
      </c>
      <c r="Z2582" s="1">
        <v>31.9</v>
      </c>
      <c r="AA2582">
        <v>24238</v>
      </c>
    </row>
    <row r="2583" spans="1:27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8</v>
      </c>
      <c r="G2583">
        <v>8</v>
      </c>
      <c r="H2583">
        <v>442833</v>
      </c>
      <c r="I2583">
        <v>263</v>
      </c>
      <c r="J2583">
        <v>59.4</v>
      </c>
      <c r="K2583">
        <v>7.9</v>
      </c>
      <c r="L2583">
        <v>34</v>
      </c>
      <c r="M2583">
        <v>31.2</v>
      </c>
      <c r="N2583">
        <v>26.9</v>
      </c>
      <c r="O2583" s="1">
        <v>14.618</v>
      </c>
      <c r="P2583">
        <v>52930</v>
      </c>
      <c r="Q2583" s="1">
        <v>92.493819584982901</v>
      </c>
      <c r="R2583" s="1">
        <v>2.0998660664239699</v>
      </c>
      <c r="S2583" s="1">
        <v>0.61833650958480502</v>
      </c>
      <c r="T2583" s="1">
        <v>2.59075917326992</v>
      </c>
      <c r="U2583" s="1">
        <v>2.1240567123142099E-2</v>
      </c>
      <c r="V2583" s="1">
        <v>0.77410066848784798</v>
      </c>
      <c r="W2583" s="1">
        <v>1.40187743012738</v>
      </c>
      <c r="X2583" s="1">
        <v>7.5</v>
      </c>
      <c r="Y2583" s="1">
        <v>15.86</v>
      </c>
      <c r="Z2583" s="1">
        <v>37</v>
      </c>
      <c r="AA2583">
        <v>169487</v>
      </c>
    </row>
    <row r="2584" spans="1:27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7</v>
      </c>
      <c r="G2584">
        <v>7</v>
      </c>
      <c r="H2584">
        <v>191519</v>
      </c>
      <c r="I2584">
        <v>140</v>
      </c>
      <c r="J2584">
        <v>73.099999999999994</v>
      </c>
      <c r="K2584">
        <v>7.7</v>
      </c>
      <c r="L2584">
        <v>38.9</v>
      </c>
      <c r="M2584">
        <v>33.1</v>
      </c>
      <c r="N2584">
        <v>20.399999999999999</v>
      </c>
      <c r="O2584" s="1">
        <v>14.151999999999999</v>
      </c>
      <c r="P2584">
        <v>49874</v>
      </c>
      <c r="Q2584" s="1">
        <v>95.073416552342394</v>
      </c>
      <c r="R2584" s="1">
        <v>0.70903682373235899</v>
      </c>
      <c r="S2584" s="1">
        <v>0.63840480297741098</v>
      </c>
      <c r="T2584" s="1">
        <v>1.9831298135042901</v>
      </c>
      <c r="U2584" s="1">
        <v>1.3583080914412999E-2</v>
      </c>
      <c r="V2584" s="1">
        <v>0.41835889216392003</v>
      </c>
      <c r="W2584" s="1">
        <v>1.16407003436519</v>
      </c>
      <c r="X2584" s="1">
        <v>7.1</v>
      </c>
      <c r="Y2584" s="1">
        <v>17.32</v>
      </c>
      <c r="Z2584" s="1">
        <v>29.3</v>
      </c>
      <c r="AA2584">
        <v>73621</v>
      </c>
    </row>
    <row r="2585" spans="1:27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10</v>
      </c>
      <c r="G2585">
        <v>5</v>
      </c>
      <c r="H2585">
        <v>85274</v>
      </c>
      <c r="I2585">
        <v>41</v>
      </c>
      <c r="J2585">
        <v>48.1</v>
      </c>
      <c r="K2585">
        <v>4.2</v>
      </c>
      <c r="L2585">
        <v>16.8</v>
      </c>
      <c r="M2585">
        <v>31.2</v>
      </c>
      <c r="N2585">
        <v>47.9</v>
      </c>
      <c r="O2585" s="1">
        <v>16.384</v>
      </c>
      <c r="P2585">
        <v>43268</v>
      </c>
      <c r="Q2585" s="1">
        <v>89.755788138281005</v>
      </c>
      <c r="R2585" s="1">
        <v>1.5250026429855099</v>
      </c>
      <c r="S2585" s="1">
        <v>0.72682101702082602</v>
      </c>
      <c r="T2585" s="1">
        <v>3.0103605032244398</v>
      </c>
      <c r="U2585" s="1">
        <v>1.8500898615075499E-2</v>
      </c>
      <c r="V2585" s="1">
        <v>2.1646051379638398</v>
      </c>
      <c r="W2585" s="1">
        <v>2.79892166190929</v>
      </c>
      <c r="X2585" s="1">
        <v>4.5</v>
      </c>
      <c r="Y2585" s="1">
        <v>10.35</v>
      </c>
      <c r="Z2585" s="1">
        <v>23.9</v>
      </c>
      <c r="AA2585">
        <v>37836</v>
      </c>
    </row>
    <row r="2586" spans="1:27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7</v>
      </c>
      <c r="G2586">
        <v>7</v>
      </c>
      <c r="H2586">
        <v>28508</v>
      </c>
      <c r="I2586">
        <v>32</v>
      </c>
      <c r="J2586">
        <v>112.2</v>
      </c>
      <c r="K2586">
        <v>10.4</v>
      </c>
      <c r="L2586">
        <v>29.9</v>
      </c>
      <c r="M2586">
        <v>40.4</v>
      </c>
      <c r="N2586">
        <v>19.3</v>
      </c>
      <c r="O2586" s="1">
        <v>14.144</v>
      </c>
      <c r="P2586">
        <v>49078</v>
      </c>
      <c r="Q2586" s="1">
        <v>95.423686195624796</v>
      </c>
      <c r="R2586" s="1">
        <v>0.234682759198726</v>
      </c>
      <c r="S2586" s="1">
        <v>1.26561059425027</v>
      </c>
      <c r="T2586" s="1">
        <v>0.57832537088257396</v>
      </c>
      <c r="U2586" s="1">
        <v>9.2196798256642301E-2</v>
      </c>
      <c r="V2586" s="1">
        <v>0.947112563909144</v>
      </c>
      <c r="W2586" s="1">
        <v>1.4583857178777899</v>
      </c>
      <c r="X2586" s="1">
        <v>8.1999999999999993</v>
      </c>
      <c r="Y2586" s="1">
        <v>15.85</v>
      </c>
      <c r="Z2586" s="1">
        <v>31</v>
      </c>
      <c r="AA2586">
        <v>11931</v>
      </c>
    </row>
    <row r="2587" spans="1:27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7</v>
      </c>
      <c r="G2587">
        <v>10</v>
      </c>
      <c r="H2587">
        <v>135462</v>
      </c>
      <c r="I2587">
        <v>93</v>
      </c>
      <c r="J2587">
        <v>68.7</v>
      </c>
      <c r="K2587">
        <v>8.3000000000000007</v>
      </c>
      <c r="L2587">
        <v>34.9</v>
      </c>
      <c r="M2587">
        <v>37.700000000000003</v>
      </c>
      <c r="N2587">
        <v>19.100000000000001</v>
      </c>
      <c r="O2587" s="1">
        <v>14.116</v>
      </c>
      <c r="P2587">
        <v>80705</v>
      </c>
      <c r="Q2587" s="1">
        <v>94.471148887009207</v>
      </c>
      <c r="R2587" s="1">
        <v>0.74474449693643796</v>
      </c>
      <c r="S2587" s="1">
        <v>1.3388896911682699</v>
      </c>
      <c r="T2587" s="1">
        <v>0.62921626472469205</v>
      </c>
      <c r="U2587" s="1">
        <v>0</v>
      </c>
      <c r="V2587" s="1">
        <v>0.76537453840282199</v>
      </c>
      <c r="W2587" s="1">
        <v>2.0506261217585</v>
      </c>
      <c r="X2587" s="1">
        <v>5.2</v>
      </c>
      <c r="Y2587" s="1">
        <v>18.670000000000002</v>
      </c>
      <c r="Z2587" s="1">
        <v>32.5</v>
      </c>
      <c r="AA2587">
        <v>48473</v>
      </c>
    </row>
    <row r="2588" spans="1:27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7</v>
      </c>
      <c r="G2588">
        <v>9</v>
      </c>
      <c r="H2588">
        <v>42774</v>
      </c>
      <c r="I2588">
        <v>49</v>
      </c>
      <c r="J2588">
        <v>114.6</v>
      </c>
      <c r="K2588">
        <v>9.6</v>
      </c>
      <c r="L2588">
        <v>34.799999999999997</v>
      </c>
      <c r="M2588">
        <v>35.299999999999997</v>
      </c>
      <c r="N2588">
        <v>20.3</v>
      </c>
      <c r="O2588" s="1">
        <v>14.1379999999999</v>
      </c>
      <c r="P2588">
        <v>57105</v>
      </c>
      <c r="Q2588" s="1">
        <v>90.997706422018297</v>
      </c>
      <c r="R2588" s="1">
        <v>1.2742099898063199</v>
      </c>
      <c r="S2588" s="1">
        <v>0.94928644240570803</v>
      </c>
      <c r="T2588" s="1">
        <v>0.38226299694189603</v>
      </c>
      <c r="U2588" s="1">
        <v>0.101936799184505</v>
      </c>
      <c r="V2588" s="1">
        <v>2.1725280326197698</v>
      </c>
      <c r="W2588" s="1">
        <v>4.1220693170234401</v>
      </c>
      <c r="X2588" s="1">
        <v>5.6</v>
      </c>
      <c r="Y2588" s="1">
        <v>17.16</v>
      </c>
      <c r="Z2588" s="1">
        <v>28</v>
      </c>
      <c r="AA2588">
        <v>15696</v>
      </c>
    </row>
    <row r="2589" spans="1:27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5</v>
      </c>
      <c r="G2589">
        <v>10</v>
      </c>
      <c r="H2589">
        <v>37640</v>
      </c>
      <c r="I2589">
        <v>27</v>
      </c>
      <c r="J2589">
        <v>71.7</v>
      </c>
      <c r="K2589">
        <v>9.8000000000000007</v>
      </c>
      <c r="L2589">
        <v>37.9</v>
      </c>
      <c r="M2589">
        <v>36.799999999999997</v>
      </c>
      <c r="N2589">
        <v>15.5</v>
      </c>
      <c r="O2589" s="1">
        <v>13.78</v>
      </c>
      <c r="P2589">
        <v>66247</v>
      </c>
      <c r="Q2589" s="1">
        <v>95.141671939815694</v>
      </c>
      <c r="R2589" s="1">
        <v>8.4370385994515906E-2</v>
      </c>
      <c r="S2589" s="1">
        <v>0.562469239963439</v>
      </c>
      <c r="T2589" s="1">
        <v>0.864796456443788</v>
      </c>
      <c r="U2589" s="1">
        <v>7.0308654995429902E-3</v>
      </c>
      <c r="V2589" s="1">
        <v>0.83667299444561605</v>
      </c>
      <c r="W2589" s="1">
        <v>2.5029881178373001</v>
      </c>
      <c r="X2589" s="1">
        <v>6.7</v>
      </c>
      <c r="Y2589" s="1">
        <v>17.97</v>
      </c>
      <c r="Z2589" s="1">
        <v>29.6</v>
      </c>
      <c r="AA2589">
        <v>14223</v>
      </c>
    </row>
    <row r="2590" spans="1:27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8</v>
      </c>
      <c r="G2590">
        <v>7</v>
      </c>
      <c r="H2590">
        <v>101870</v>
      </c>
      <c r="I2590">
        <v>121</v>
      </c>
      <c r="J2590">
        <v>118.8</v>
      </c>
      <c r="K2590">
        <v>8.5</v>
      </c>
      <c r="L2590">
        <v>32.5</v>
      </c>
      <c r="M2590">
        <v>36.6</v>
      </c>
      <c r="N2590">
        <v>22.4</v>
      </c>
      <c r="O2590" s="1">
        <v>14.353999999999999</v>
      </c>
      <c r="P2590">
        <v>50028</v>
      </c>
      <c r="Q2590" s="1">
        <v>73.477865447484206</v>
      </c>
      <c r="R2590" s="1">
        <v>0.51864415111963202</v>
      </c>
      <c r="S2590" s="1">
        <v>20.416390138387001</v>
      </c>
      <c r="T2590" s="1">
        <v>0.43507115994395601</v>
      </c>
      <c r="U2590" s="1">
        <v>7.3740874566772294E-2</v>
      </c>
      <c r="V2590" s="1">
        <v>1.4010766167686699</v>
      </c>
      <c r="W2590" s="1">
        <v>3.6772116117297098</v>
      </c>
      <c r="X2590" s="1">
        <v>6.9</v>
      </c>
      <c r="Y2590" s="1">
        <v>16.899999999999999</v>
      </c>
      <c r="Z2590" s="1">
        <v>29.5</v>
      </c>
      <c r="AA2590">
        <v>40683</v>
      </c>
    </row>
    <row r="2591" spans="1:27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8</v>
      </c>
      <c r="G2591">
        <v>6</v>
      </c>
      <c r="H2591">
        <v>33491</v>
      </c>
      <c r="I2591">
        <v>36</v>
      </c>
      <c r="J2591">
        <v>107.5</v>
      </c>
      <c r="K2591">
        <v>8.4</v>
      </c>
      <c r="L2591">
        <v>29.7</v>
      </c>
      <c r="M2591">
        <v>39</v>
      </c>
      <c r="N2591">
        <v>23</v>
      </c>
      <c r="O2591" s="1">
        <v>14.464</v>
      </c>
      <c r="P2591">
        <v>45388</v>
      </c>
      <c r="Q2591" s="1">
        <v>92.484866381219504</v>
      </c>
      <c r="R2591" s="1">
        <v>0.1476450612727</v>
      </c>
      <c r="S2591" s="1">
        <v>0.49461095526354598</v>
      </c>
      <c r="T2591" s="1">
        <v>0.243614351099955</v>
      </c>
      <c r="U2591" s="1">
        <v>0</v>
      </c>
      <c r="V2591" s="1">
        <v>3.7132732910084099</v>
      </c>
      <c r="W2591" s="1">
        <v>2.9159899601358301</v>
      </c>
      <c r="X2591" s="1">
        <v>6.8</v>
      </c>
      <c r="Y2591" s="1">
        <v>17.190000000000001</v>
      </c>
      <c r="Z2591" s="1">
        <v>32</v>
      </c>
      <c r="AA2591">
        <v>13546</v>
      </c>
    </row>
    <row r="2592" spans="1:27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8</v>
      </c>
      <c r="G2592">
        <v>5</v>
      </c>
      <c r="H2592">
        <v>11922</v>
      </c>
      <c r="I2592">
        <v>24</v>
      </c>
      <c r="J2592">
        <v>201.3</v>
      </c>
      <c r="K2592">
        <v>8.4</v>
      </c>
      <c r="L2592">
        <v>27.6</v>
      </c>
      <c r="M2592">
        <v>41.6</v>
      </c>
      <c r="N2592">
        <v>22.3</v>
      </c>
      <c r="O2592" s="1">
        <v>14.436</v>
      </c>
      <c r="P2592">
        <v>44352</v>
      </c>
      <c r="Q2592" s="1">
        <v>96.360594017987793</v>
      </c>
      <c r="R2592" s="1">
        <v>0.14641288433382099</v>
      </c>
      <c r="S2592" s="1">
        <v>1.3804643380046</v>
      </c>
      <c r="T2592" s="1">
        <v>0</v>
      </c>
      <c r="U2592" s="1">
        <v>0</v>
      </c>
      <c r="V2592" s="1">
        <v>0.92030955866973396</v>
      </c>
      <c r="W2592" s="1">
        <v>1.1922192010039701</v>
      </c>
      <c r="X2592" s="1">
        <v>8.3000000000000007</v>
      </c>
      <c r="Y2592" s="1">
        <v>17.440000000000001</v>
      </c>
      <c r="Z2592" s="1">
        <v>29.6</v>
      </c>
      <c r="AA2592">
        <v>4781</v>
      </c>
    </row>
    <row r="2593" spans="1:27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9</v>
      </c>
      <c r="G2593">
        <v>9</v>
      </c>
      <c r="H2593">
        <v>252779</v>
      </c>
      <c r="I2593">
        <v>236</v>
      </c>
      <c r="J2593">
        <v>93.4</v>
      </c>
      <c r="K2593">
        <v>6.7</v>
      </c>
      <c r="L2593">
        <v>26.5</v>
      </c>
      <c r="M2593">
        <v>39.1</v>
      </c>
      <c r="N2593">
        <v>27.7</v>
      </c>
      <c r="O2593" s="1">
        <v>14.864000000000001</v>
      </c>
      <c r="P2593">
        <v>58235</v>
      </c>
      <c r="Q2593" s="1">
        <v>88.356711141521203</v>
      </c>
      <c r="R2593" s="1">
        <v>2.8613193170155098</v>
      </c>
      <c r="S2593" s="1">
        <v>0.70703615007412401</v>
      </c>
      <c r="T2593" s="1">
        <v>1.1611150851657099</v>
      </c>
      <c r="U2593" s="1">
        <v>0.17105713308244899</v>
      </c>
      <c r="V2593" s="1">
        <v>3.3672337469805802</v>
      </c>
      <c r="W2593" s="1">
        <v>3.3755274261603301</v>
      </c>
      <c r="X2593" s="1">
        <v>6.5</v>
      </c>
      <c r="Y2593" s="1">
        <v>16.54</v>
      </c>
      <c r="Z2593" s="1">
        <v>30.5</v>
      </c>
      <c r="AA2593">
        <v>96459</v>
      </c>
    </row>
    <row r="2594" spans="1:27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8</v>
      </c>
      <c r="G2594">
        <v>10</v>
      </c>
      <c r="H2594">
        <v>47750</v>
      </c>
      <c r="I2594">
        <v>35</v>
      </c>
      <c r="J2594">
        <v>73.3</v>
      </c>
      <c r="K2594">
        <v>7</v>
      </c>
      <c r="L2594">
        <v>31.3</v>
      </c>
      <c r="M2594">
        <v>41.4</v>
      </c>
      <c r="N2594">
        <v>20.399999999999999</v>
      </c>
      <c r="O2594" s="1">
        <v>14.332000000000001</v>
      </c>
      <c r="P2594">
        <v>63584</v>
      </c>
      <c r="Q2594" s="1">
        <v>96.171061856226004</v>
      </c>
      <c r="R2594" s="1">
        <v>0.21032195437631401</v>
      </c>
      <c r="S2594" s="1">
        <v>0.26425066062665098</v>
      </c>
      <c r="T2594" s="1">
        <v>0.41525103812759501</v>
      </c>
      <c r="U2594" s="1">
        <v>8.0893059375505505E-2</v>
      </c>
      <c r="V2594" s="1">
        <v>0.63096586312894298</v>
      </c>
      <c r="W2594" s="1">
        <v>2.2272555681389199</v>
      </c>
      <c r="X2594" s="1">
        <v>7</v>
      </c>
      <c r="Y2594" s="1">
        <v>12.84</v>
      </c>
      <c r="Z2594" s="1">
        <v>27.2</v>
      </c>
      <c r="AA2594">
        <v>18543</v>
      </c>
    </row>
    <row r="2595" spans="1:27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8</v>
      </c>
      <c r="G2595">
        <v>9</v>
      </c>
      <c r="H2595">
        <v>218046</v>
      </c>
      <c r="I2595">
        <v>190</v>
      </c>
      <c r="J2595">
        <v>87.1</v>
      </c>
      <c r="K2595">
        <v>8.3000000000000007</v>
      </c>
      <c r="L2595">
        <v>29.1</v>
      </c>
      <c r="M2595">
        <v>40.299999999999997</v>
      </c>
      <c r="N2595">
        <v>22.2</v>
      </c>
      <c r="O2595" s="1">
        <v>14.404</v>
      </c>
      <c r="P2595">
        <v>57358</v>
      </c>
      <c r="Q2595" s="1">
        <v>93.054370540737693</v>
      </c>
      <c r="R2595" s="1">
        <v>1.1920218619777101</v>
      </c>
      <c r="S2595" s="1">
        <v>0.94471442173337705</v>
      </c>
      <c r="T2595" s="1">
        <v>0.92492982651383004</v>
      </c>
      <c r="U2595" s="1">
        <v>7.4192232073301903E-3</v>
      </c>
      <c r="V2595" s="1">
        <v>1.1227757787093</v>
      </c>
      <c r="W2595" s="1">
        <v>2.7537683471207202</v>
      </c>
      <c r="X2595" s="1">
        <v>5.9</v>
      </c>
      <c r="Y2595" s="1">
        <v>18.829999999999998</v>
      </c>
      <c r="Z2595" s="1">
        <v>31.5</v>
      </c>
      <c r="AA2595">
        <v>80871</v>
      </c>
    </row>
    <row r="2596" spans="1:27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10</v>
      </c>
      <c r="G2596">
        <v>8</v>
      </c>
      <c r="H2596">
        <v>73971</v>
      </c>
      <c r="I2596">
        <v>58</v>
      </c>
      <c r="J2596">
        <v>78.400000000000006</v>
      </c>
      <c r="K2596">
        <v>5.7</v>
      </c>
      <c r="L2596">
        <v>25.5</v>
      </c>
      <c r="M2596">
        <v>36.799999999999997</v>
      </c>
      <c r="N2596">
        <v>32</v>
      </c>
      <c r="O2596" s="1">
        <v>15.182</v>
      </c>
      <c r="P2596">
        <v>54694</v>
      </c>
      <c r="Q2596" s="1">
        <v>94.319705669979001</v>
      </c>
      <c r="R2596" s="1">
        <v>0.83553966234569998</v>
      </c>
      <c r="S2596" s="1">
        <v>0.54327270226592805</v>
      </c>
      <c r="T2596" s="1">
        <v>0.60860296393081803</v>
      </c>
      <c r="U2596" s="1">
        <v>1.0315304473403701E-2</v>
      </c>
      <c r="V2596" s="1">
        <v>1.84643950073926</v>
      </c>
      <c r="W2596" s="1">
        <v>1.8361241962658501</v>
      </c>
      <c r="X2596" s="1">
        <v>5.3</v>
      </c>
      <c r="Y2596" s="1">
        <v>13.44</v>
      </c>
      <c r="Z2596" s="1">
        <v>23.6</v>
      </c>
      <c r="AA2596">
        <v>29083</v>
      </c>
    </row>
    <row r="2597" spans="1:27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9</v>
      </c>
      <c r="G2597">
        <v>8</v>
      </c>
      <c r="H2597">
        <v>77894</v>
      </c>
      <c r="I2597">
        <v>83</v>
      </c>
      <c r="J2597">
        <v>106.6</v>
      </c>
      <c r="K2597">
        <v>6.1</v>
      </c>
      <c r="L2597">
        <v>24.9</v>
      </c>
      <c r="M2597">
        <v>38.799999999999997</v>
      </c>
      <c r="N2597">
        <v>30.1</v>
      </c>
      <c r="O2597" s="1">
        <v>15.05</v>
      </c>
      <c r="P2597">
        <v>53361</v>
      </c>
      <c r="Q2597" s="1">
        <v>94.268814329635006</v>
      </c>
      <c r="R2597" s="1">
        <v>0.86552599919796802</v>
      </c>
      <c r="S2597" s="1">
        <v>1.38684667825157</v>
      </c>
      <c r="T2597" s="1">
        <v>0.73519582943456696</v>
      </c>
      <c r="U2597" s="1">
        <v>0</v>
      </c>
      <c r="V2597" s="1">
        <v>1.1094773426012501</v>
      </c>
      <c r="W2597" s="1">
        <v>1.6341398208795599</v>
      </c>
      <c r="X2597" s="1">
        <v>6.5</v>
      </c>
      <c r="Y2597" s="1">
        <v>16.68</v>
      </c>
      <c r="Z2597" s="1">
        <v>26.5</v>
      </c>
      <c r="AA2597">
        <v>29924</v>
      </c>
    </row>
    <row r="2598" spans="1:27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7</v>
      </c>
      <c r="G2598">
        <v>10</v>
      </c>
      <c r="H2598">
        <v>121976</v>
      </c>
      <c r="I2598">
        <v>84</v>
      </c>
      <c r="J2598">
        <v>68.900000000000006</v>
      </c>
      <c r="K2598">
        <v>9.3000000000000007</v>
      </c>
      <c r="L2598">
        <v>34.1</v>
      </c>
      <c r="M2598">
        <v>35.200000000000003</v>
      </c>
      <c r="N2598">
        <v>21.4</v>
      </c>
      <c r="O2598" s="1">
        <v>14.23</v>
      </c>
      <c r="P2598">
        <v>71333</v>
      </c>
      <c r="Q2598" s="1">
        <v>92.194055163795397</v>
      </c>
      <c r="R2598" s="1">
        <v>0.90377577434615697</v>
      </c>
      <c r="S2598" s="1">
        <v>0.88815495849325998</v>
      </c>
      <c r="T2598" s="1">
        <v>0.61590645362849195</v>
      </c>
      <c r="U2598" s="1">
        <v>0.30572168169240299</v>
      </c>
      <c r="V2598" s="1">
        <v>1.6736588413817699</v>
      </c>
      <c r="W2598" s="1">
        <v>3.4187271266625001</v>
      </c>
      <c r="X2598" s="1">
        <v>6.3</v>
      </c>
      <c r="Y2598" s="1">
        <v>17.37</v>
      </c>
      <c r="Z2598" s="1">
        <v>30.2</v>
      </c>
      <c r="AA2598">
        <v>44812</v>
      </c>
    </row>
    <row r="2599" spans="1:27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10</v>
      </c>
      <c r="G2599">
        <v>10</v>
      </c>
      <c r="H2599">
        <v>70613</v>
      </c>
      <c r="I2599">
        <v>25</v>
      </c>
      <c r="J2599">
        <v>35.4</v>
      </c>
      <c r="K2599">
        <v>4.5999999999999996</v>
      </c>
      <c r="L2599">
        <v>15.8</v>
      </c>
      <c r="M2599">
        <v>25.8</v>
      </c>
      <c r="N2599">
        <v>53.8</v>
      </c>
      <c r="O2599" s="1">
        <v>16.727999999999899</v>
      </c>
      <c r="P2599">
        <v>75910</v>
      </c>
      <c r="Q2599" s="1">
        <v>92.666755072271499</v>
      </c>
      <c r="R2599" s="1">
        <v>0.74260708128895303</v>
      </c>
      <c r="S2599" s="1">
        <v>0.41992662334792002</v>
      </c>
      <c r="T2599" s="1">
        <v>1.8123149007646999</v>
      </c>
      <c r="U2599" s="1">
        <v>0</v>
      </c>
      <c r="V2599" s="1">
        <v>3.3594129867833602</v>
      </c>
      <c r="W2599" s="1">
        <v>0.99898333554347296</v>
      </c>
      <c r="X2599" s="1">
        <v>2.8</v>
      </c>
      <c r="Y2599" s="1">
        <v>8.08</v>
      </c>
      <c r="Z2599" s="1">
        <v>13.6</v>
      </c>
      <c r="AA2599">
        <v>22623</v>
      </c>
    </row>
    <row r="2600" spans="1:27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6</v>
      </c>
      <c r="G2600">
        <v>9</v>
      </c>
      <c r="H2600">
        <v>53908</v>
      </c>
      <c r="I2600">
        <v>48</v>
      </c>
      <c r="J2600">
        <v>89</v>
      </c>
      <c r="K2600">
        <v>10.4</v>
      </c>
      <c r="L2600">
        <v>36.6</v>
      </c>
      <c r="M2600">
        <v>34.799999999999997</v>
      </c>
      <c r="N2600">
        <v>18.2</v>
      </c>
      <c r="O2600" s="1">
        <v>13.944000000000001</v>
      </c>
      <c r="P2600">
        <v>61298</v>
      </c>
      <c r="Q2600" s="1">
        <v>94.313885033264697</v>
      </c>
      <c r="R2600" s="1">
        <v>0.18666539032211699</v>
      </c>
      <c r="S2600" s="1">
        <v>0.97640358014646</v>
      </c>
      <c r="T2600" s="1">
        <v>0.148375053845785</v>
      </c>
      <c r="U2600" s="1">
        <v>0</v>
      </c>
      <c r="V2600" s="1">
        <v>1.3401617766716101</v>
      </c>
      <c r="W2600" s="1">
        <v>3.0345091657492902</v>
      </c>
      <c r="X2600" s="1">
        <v>7</v>
      </c>
      <c r="Y2600" s="1">
        <v>16.12</v>
      </c>
      <c r="Z2600" s="1">
        <v>31.8</v>
      </c>
      <c r="AA2600">
        <v>20893</v>
      </c>
    </row>
    <row r="2601" spans="1:27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7</v>
      </c>
      <c r="G2601">
        <v>9</v>
      </c>
      <c r="H2601">
        <v>19040</v>
      </c>
      <c r="I2601">
        <v>23</v>
      </c>
      <c r="J2601">
        <v>120.8</v>
      </c>
      <c r="K2601">
        <v>8.6</v>
      </c>
      <c r="L2601">
        <v>32.700000000000003</v>
      </c>
      <c r="M2601">
        <v>39.9</v>
      </c>
      <c r="N2601">
        <v>18.8</v>
      </c>
      <c r="O2601" s="1">
        <v>14.13</v>
      </c>
      <c r="P2601">
        <v>57213</v>
      </c>
      <c r="Q2601" s="1">
        <v>93.184668989547006</v>
      </c>
      <c r="R2601" s="1">
        <v>0.25087108013937198</v>
      </c>
      <c r="S2601" s="1">
        <v>0.12543554006968599</v>
      </c>
      <c r="T2601" s="1">
        <v>5.0313588850174202</v>
      </c>
      <c r="U2601" s="1">
        <v>0</v>
      </c>
      <c r="V2601" s="1">
        <v>0</v>
      </c>
      <c r="W2601" s="1">
        <v>1.4076655052264799</v>
      </c>
      <c r="X2601" s="1">
        <v>6.4</v>
      </c>
      <c r="Y2601" s="1">
        <v>18.72</v>
      </c>
      <c r="Z2601" s="1">
        <v>30.9</v>
      </c>
      <c r="AA2601">
        <v>717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2601"/>
  <sheetViews>
    <sheetView topLeftCell="J2581" workbookViewId="0">
      <selection activeCell="N2" sqref="N2:N260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13.81640625" bestFit="1" customWidth="1"/>
    <col min="7" max="7" width="11.6328125" bestFit="1" customWidth="1"/>
    <col min="8" max="8" width="9.81640625" bestFit="1" customWidth="1"/>
    <col min="9" max="9" width="6.6328125" bestFit="1" customWidth="1"/>
    <col min="10" max="10" width="6.81640625" bestFit="1" customWidth="1"/>
    <col min="11" max="11" width="10" bestFit="1" customWidth="1"/>
    <col min="12" max="12" width="26.36328125" bestFit="1" customWidth="1"/>
    <col min="13" max="13" width="29.54296875" bestFit="1" customWidth="1"/>
    <col min="14" max="14" width="14.453125" bestFit="1" customWidth="1"/>
    <col min="15" max="15" width="13.453125" bestFit="1" customWidth="1"/>
    <col min="16" max="16" width="12.36328125" bestFit="1" customWidth="1"/>
    <col min="17" max="17" width="10.54296875" bestFit="1" customWidth="1"/>
    <col min="18" max="18" width="11" bestFit="1" customWidth="1"/>
    <col min="19" max="20" width="11.81640625" bestFit="1" customWidth="1"/>
    <col min="21" max="21" width="16.453125" bestFit="1" customWidth="1"/>
    <col min="22" max="22" width="11.81640625" bestFit="1" customWidth="1"/>
    <col min="23" max="23" width="15.1796875" bestFit="1" customWidth="1"/>
    <col min="24" max="24" width="11.81640625" bestFit="1" customWidth="1"/>
    <col min="25" max="25" width="18.90625" bestFit="1" customWidth="1"/>
    <col min="26" max="26" width="17.6328125" bestFit="1" customWidth="1"/>
    <col min="27" max="27" width="14.54296875" bestFit="1" customWidth="1"/>
  </cols>
  <sheetData>
    <row r="1" spans="1:27" x14ac:dyDescent="0.35">
      <c r="B1" t="s">
        <v>0</v>
      </c>
      <c r="C1" t="s">
        <v>1</v>
      </c>
      <c r="D1" t="s">
        <v>13</v>
      </c>
      <c r="E1" t="s">
        <v>14</v>
      </c>
      <c r="F1" t="s">
        <v>11</v>
      </c>
      <c r="G1" t="s">
        <v>12</v>
      </c>
      <c r="H1" t="s">
        <v>2</v>
      </c>
      <c r="I1" t="s">
        <v>3</v>
      </c>
      <c r="J1" t="s">
        <v>10</v>
      </c>
      <c r="K1" t="s">
        <v>4</v>
      </c>
      <c r="L1" t="s">
        <v>5</v>
      </c>
      <c r="M1" t="s">
        <v>23</v>
      </c>
      <c r="N1" t="s">
        <v>24</v>
      </c>
      <c r="O1" t="s">
        <v>6</v>
      </c>
      <c r="P1" t="s">
        <v>7</v>
      </c>
      <c r="Q1" t="s">
        <v>8</v>
      </c>
      <c r="R1" t="s">
        <v>9</v>
      </c>
      <c r="S1" t="s">
        <v>16</v>
      </c>
      <c r="T1" t="s">
        <v>17</v>
      </c>
      <c r="U1" t="s">
        <v>18</v>
      </c>
      <c r="V1" t="s">
        <v>19</v>
      </c>
      <c r="W1" t="s">
        <v>20</v>
      </c>
      <c r="X1" t="s">
        <v>21</v>
      </c>
      <c r="Y1" t="s">
        <v>22</v>
      </c>
      <c r="Z1" t="s">
        <v>25</v>
      </c>
      <c r="AA1" t="s">
        <v>15</v>
      </c>
    </row>
    <row r="2" spans="1:27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7</v>
      </c>
      <c r="G2">
        <v>8</v>
      </c>
      <c r="H2">
        <v>144568</v>
      </c>
      <c r="I2">
        <v>188</v>
      </c>
      <c r="J2" s="1">
        <v>14.294</v>
      </c>
      <c r="K2">
        <v>130</v>
      </c>
      <c r="L2">
        <v>53748</v>
      </c>
      <c r="M2" s="1">
        <v>13.2</v>
      </c>
      <c r="N2" s="1">
        <v>18.41</v>
      </c>
      <c r="O2">
        <v>12.4</v>
      </c>
      <c r="P2">
        <v>34.299999999999997</v>
      </c>
      <c r="Q2">
        <v>28.7</v>
      </c>
      <c r="R2">
        <v>24.6</v>
      </c>
      <c r="S2" s="1">
        <v>76.860615088375795</v>
      </c>
      <c r="T2" s="1">
        <v>18.521680684481002</v>
      </c>
      <c r="U2" s="1">
        <v>0.41054333412050997</v>
      </c>
      <c r="V2" s="1">
        <v>0.80655416083852505</v>
      </c>
      <c r="W2" s="1">
        <v>5.6313466184671798E-2</v>
      </c>
      <c r="X2" s="1">
        <v>1.38785445693836</v>
      </c>
      <c r="Y2" s="1">
        <v>1.9564388090610101</v>
      </c>
      <c r="Z2" s="1">
        <v>37.5</v>
      </c>
      <c r="AA2">
        <v>55049</v>
      </c>
    </row>
    <row r="3" spans="1:27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9</v>
      </c>
      <c r="G3">
        <v>8</v>
      </c>
      <c r="H3">
        <v>514161</v>
      </c>
      <c r="I3">
        <v>581</v>
      </c>
      <c r="J3" s="1">
        <v>14.795999999999999</v>
      </c>
      <c r="K3">
        <v>113</v>
      </c>
      <c r="L3">
        <v>50976</v>
      </c>
      <c r="M3" s="1">
        <v>9.3000000000000007</v>
      </c>
      <c r="N3" s="1">
        <v>16.02</v>
      </c>
      <c r="O3">
        <v>10</v>
      </c>
      <c r="P3">
        <v>28.7</v>
      </c>
      <c r="Q3">
        <v>31.8</v>
      </c>
      <c r="R3">
        <v>29.5</v>
      </c>
      <c r="S3" s="1">
        <v>86.432259034634797</v>
      </c>
      <c r="T3" s="1">
        <v>9.31983359230113</v>
      </c>
      <c r="U3" s="1">
        <v>0.67916395168161903</v>
      </c>
      <c r="V3" s="1">
        <v>0.67064307553505997</v>
      </c>
      <c r="W3" s="1">
        <v>0</v>
      </c>
      <c r="X3" s="1">
        <v>0.88516866322490095</v>
      </c>
      <c r="Y3" s="1">
        <v>2.0129316826224199</v>
      </c>
      <c r="Z3" s="1">
        <v>31</v>
      </c>
      <c r="AA3">
        <v>199510</v>
      </c>
    </row>
    <row r="4" spans="1:27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2</v>
      </c>
      <c r="G4">
        <v>1</v>
      </c>
      <c r="H4">
        <v>71488</v>
      </c>
      <c r="I4">
        <v>118</v>
      </c>
      <c r="J4" s="1">
        <v>13.028</v>
      </c>
      <c r="K4">
        <v>165.1</v>
      </c>
      <c r="L4">
        <v>32111</v>
      </c>
      <c r="M4" s="1">
        <v>16.5</v>
      </c>
      <c r="N4" s="1">
        <v>18.73</v>
      </c>
      <c r="O4">
        <v>26.2</v>
      </c>
      <c r="P4">
        <v>34.9</v>
      </c>
      <c r="Q4">
        <v>26</v>
      </c>
      <c r="R4">
        <v>12.9</v>
      </c>
      <c r="S4" s="1">
        <v>46.704741865183699</v>
      </c>
      <c r="T4" s="1">
        <v>47.929661080634197</v>
      </c>
      <c r="U4" s="1">
        <v>0.172841361689336</v>
      </c>
      <c r="V4" s="1">
        <v>0.48470729691140002</v>
      </c>
      <c r="W4" s="1">
        <v>0</v>
      </c>
      <c r="X4" s="1">
        <v>4.12940557601262</v>
      </c>
      <c r="Y4" s="1">
        <v>0.57864281956864805</v>
      </c>
      <c r="Z4" s="1">
        <v>44.3</v>
      </c>
      <c r="AA4">
        <v>26614</v>
      </c>
    </row>
    <row r="5" spans="1:27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2</v>
      </c>
      <c r="G5">
        <v>3</v>
      </c>
      <c r="H5">
        <v>62810</v>
      </c>
      <c r="I5">
        <v>123</v>
      </c>
      <c r="J5" s="1">
        <v>13.111999999999901</v>
      </c>
      <c r="K5">
        <v>195.8</v>
      </c>
      <c r="L5">
        <v>40113</v>
      </c>
      <c r="M5" s="1">
        <v>13.7</v>
      </c>
      <c r="N5" s="1">
        <v>22.62</v>
      </c>
      <c r="O5">
        <v>19.3</v>
      </c>
      <c r="P5">
        <v>41.8</v>
      </c>
      <c r="Q5">
        <v>26.9</v>
      </c>
      <c r="R5">
        <v>12</v>
      </c>
      <c r="S5" s="1">
        <v>76.953748006379499</v>
      </c>
      <c r="T5" s="1">
        <v>21.2121212121212</v>
      </c>
      <c r="U5" s="1">
        <v>0.35885167464114798</v>
      </c>
      <c r="V5" s="1">
        <v>6.2023746234272502E-2</v>
      </c>
      <c r="W5" s="1">
        <v>0</v>
      </c>
      <c r="X5" s="1">
        <v>3.5442140705298601E-2</v>
      </c>
      <c r="Y5" s="1">
        <v>1.37781321991848</v>
      </c>
      <c r="Z5" s="1">
        <v>37.799999999999997</v>
      </c>
      <c r="AA5">
        <v>22572</v>
      </c>
    </row>
    <row r="6" spans="1:27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3</v>
      </c>
      <c r="G6">
        <v>6</v>
      </c>
      <c r="H6">
        <v>148438</v>
      </c>
      <c r="I6">
        <v>194</v>
      </c>
      <c r="J6" s="1">
        <v>13.327999999999999</v>
      </c>
      <c r="K6">
        <v>130.69999999999999</v>
      </c>
      <c r="L6">
        <v>46377</v>
      </c>
      <c r="M6" s="1">
        <v>12.6</v>
      </c>
      <c r="N6" s="1">
        <v>19.88</v>
      </c>
      <c r="O6">
        <v>20</v>
      </c>
      <c r="P6">
        <v>32.9</v>
      </c>
      <c r="Q6">
        <v>34</v>
      </c>
      <c r="R6">
        <v>13.1</v>
      </c>
      <c r="S6" s="1">
        <v>95.440524053791705</v>
      </c>
      <c r="T6" s="1">
        <v>1.56834881464023</v>
      </c>
      <c r="U6" s="1">
        <v>0.34832940524053702</v>
      </c>
      <c r="V6" s="1">
        <v>0.15943435463746</v>
      </c>
      <c r="W6" s="1">
        <v>0</v>
      </c>
      <c r="X6" s="1">
        <v>0.86822403992790798</v>
      </c>
      <c r="Y6" s="1">
        <v>1.6151393317620899</v>
      </c>
      <c r="Z6" s="1">
        <v>34.4</v>
      </c>
      <c r="AA6">
        <v>57704</v>
      </c>
    </row>
    <row r="7" spans="1:27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1</v>
      </c>
      <c r="G7">
        <v>1</v>
      </c>
      <c r="H7">
        <v>28974</v>
      </c>
      <c r="I7">
        <v>45</v>
      </c>
      <c r="J7" s="1">
        <v>12.6</v>
      </c>
      <c r="K7">
        <v>155.30000000000001</v>
      </c>
      <c r="L7">
        <v>28180</v>
      </c>
      <c r="M7" s="1">
        <v>19.600000000000001</v>
      </c>
      <c r="N7" s="1">
        <v>18.489999999999998</v>
      </c>
      <c r="O7">
        <v>33.4</v>
      </c>
      <c r="P7">
        <v>34.1</v>
      </c>
      <c r="Q7">
        <v>22.2</v>
      </c>
      <c r="R7">
        <v>10.3</v>
      </c>
      <c r="S7" s="1">
        <v>21.806292645943898</v>
      </c>
      <c r="T7" s="1">
        <v>75.502274450341105</v>
      </c>
      <c r="U7" s="1">
        <v>0.79605761940864295</v>
      </c>
      <c r="V7" s="1">
        <v>0.79605761940864295</v>
      </c>
      <c r="W7" s="1">
        <v>0</v>
      </c>
      <c r="X7" s="1">
        <v>9.4768764215314594E-3</v>
      </c>
      <c r="Y7" s="1">
        <v>1.0898407884761101</v>
      </c>
      <c r="Z7" s="1">
        <v>39.4</v>
      </c>
      <c r="AA7">
        <v>10552</v>
      </c>
    </row>
    <row r="8" spans="1:27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3</v>
      </c>
      <c r="G8">
        <v>1</v>
      </c>
      <c r="H8">
        <v>50897</v>
      </c>
      <c r="I8">
        <v>135</v>
      </c>
      <c r="J8" s="1">
        <v>13.412000000000001</v>
      </c>
      <c r="K8">
        <v>265.2</v>
      </c>
      <c r="L8">
        <v>32687</v>
      </c>
      <c r="M8" s="1">
        <v>16</v>
      </c>
      <c r="N8" s="1">
        <v>20.22</v>
      </c>
      <c r="O8">
        <v>18.899999999999999</v>
      </c>
      <c r="P8">
        <v>39.9</v>
      </c>
      <c r="Q8">
        <v>25.1</v>
      </c>
      <c r="R8">
        <v>16.100000000000001</v>
      </c>
      <c r="S8" s="1">
        <v>53.629191321499</v>
      </c>
      <c r="T8" s="1">
        <v>43.762327416173498</v>
      </c>
      <c r="U8" s="1">
        <v>7.3964497041420094E-2</v>
      </c>
      <c r="V8" s="1">
        <v>1.0009861932938799</v>
      </c>
      <c r="W8" s="1">
        <v>0</v>
      </c>
      <c r="X8" s="1">
        <v>0.21696252465483201</v>
      </c>
      <c r="Y8" s="1">
        <v>1.3165680473372701</v>
      </c>
      <c r="Z8" s="1">
        <v>40.200000000000003</v>
      </c>
      <c r="AA8">
        <v>20280</v>
      </c>
    </row>
    <row r="9" spans="1:27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5</v>
      </c>
      <c r="G9">
        <v>4</v>
      </c>
      <c r="H9">
        <v>301458</v>
      </c>
      <c r="I9">
        <v>667</v>
      </c>
      <c r="J9" s="1">
        <v>13.7259999999999</v>
      </c>
      <c r="K9">
        <v>221.3</v>
      </c>
      <c r="L9">
        <v>40420</v>
      </c>
      <c r="M9" s="1">
        <v>15.3</v>
      </c>
      <c r="N9" s="1">
        <v>19.940000000000001</v>
      </c>
      <c r="O9">
        <v>17.7</v>
      </c>
      <c r="P9">
        <v>32.1</v>
      </c>
      <c r="Q9">
        <v>32.6</v>
      </c>
      <c r="R9">
        <v>17.7</v>
      </c>
      <c r="S9" s="1">
        <v>74.883287453724805</v>
      </c>
      <c r="T9" s="1">
        <v>20.5301899329496</v>
      </c>
      <c r="U9" s="1">
        <v>0.32964282940552098</v>
      </c>
      <c r="V9" s="1">
        <v>0.93111155216899799</v>
      </c>
      <c r="W9" s="1">
        <v>5.1776360639610598E-3</v>
      </c>
      <c r="X9" s="1">
        <v>1.0536489390160699</v>
      </c>
      <c r="Y9" s="1">
        <v>2.2669416566709502</v>
      </c>
      <c r="Z9" s="1">
        <v>37.1</v>
      </c>
      <c r="AA9">
        <v>115883</v>
      </c>
    </row>
    <row r="10" spans="1:27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2</v>
      </c>
      <c r="G10">
        <v>2</v>
      </c>
      <c r="H10">
        <v>88018</v>
      </c>
      <c r="I10">
        <v>165</v>
      </c>
      <c r="J10" s="1">
        <v>13.173999999999999</v>
      </c>
      <c r="K10">
        <v>187.5</v>
      </c>
      <c r="L10">
        <v>35082</v>
      </c>
      <c r="M10" s="1">
        <v>15.3</v>
      </c>
      <c r="N10" s="1">
        <v>20.96</v>
      </c>
      <c r="O10">
        <v>19.7</v>
      </c>
      <c r="P10">
        <v>39.4</v>
      </c>
      <c r="Q10">
        <v>28.4</v>
      </c>
      <c r="R10">
        <v>12.5</v>
      </c>
      <c r="S10" s="1">
        <v>57.078605444176603</v>
      </c>
      <c r="T10" s="1">
        <v>40.505026750543799</v>
      </c>
      <c r="U10" s="1">
        <v>0.229290375683461</v>
      </c>
      <c r="V10" s="1">
        <v>0.917161502733846</v>
      </c>
      <c r="W10" s="1">
        <v>0</v>
      </c>
      <c r="X10" s="1">
        <v>0.12346404844493999</v>
      </c>
      <c r="Y10" s="1">
        <v>1.1464518784172999</v>
      </c>
      <c r="Z10" s="1">
        <v>40.299999999999997</v>
      </c>
      <c r="AA10">
        <v>34018</v>
      </c>
    </row>
    <row r="11" spans="1:27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3</v>
      </c>
      <c r="G11">
        <v>3</v>
      </c>
      <c r="H11">
        <v>66787</v>
      </c>
      <c r="I11">
        <v>132</v>
      </c>
      <c r="J11" s="1">
        <v>13.385999999999999</v>
      </c>
      <c r="K11">
        <v>197.6</v>
      </c>
      <c r="L11">
        <v>38792</v>
      </c>
      <c r="M11" s="1">
        <v>11.8</v>
      </c>
      <c r="N11" s="1">
        <v>19.77</v>
      </c>
      <c r="O11">
        <v>18.7</v>
      </c>
      <c r="P11">
        <v>36</v>
      </c>
      <c r="Q11">
        <v>31.4</v>
      </c>
      <c r="R11">
        <v>14</v>
      </c>
      <c r="S11" s="1">
        <v>93.277213576862096</v>
      </c>
      <c r="T11" s="1">
        <v>4.6684944202031096</v>
      </c>
      <c r="U11" s="1">
        <v>0.58694057226705798</v>
      </c>
      <c r="V11" s="1">
        <v>0.42089817353361397</v>
      </c>
      <c r="W11" s="1">
        <v>0</v>
      </c>
      <c r="X11" s="1">
        <v>7.7229022666718099E-3</v>
      </c>
      <c r="Y11" s="1">
        <v>1.0387303548673501</v>
      </c>
      <c r="Z11" s="1">
        <v>36.299999999999997</v>
      </c>
      <c r="AA11">
        <v>25897</v>
      </c>
    </row>
    <row r="12" spans="1:27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3</v>
      </c>
      <c r="G12">
        <v>4</v>
      </c>
      <c r="H12">
        <v>114392</v>
      </c>
      <c r="I12">
        <v>200</v>
      </c>
      <c r="J12" s="1">
        <v>13.286</v>
      </c>
      <c r="K12">
        <v>174.8</v>
      </c>
      <c r="L12">
        <v>41875</v>
      </c>
      <c r="M12" s="1">
        <v>13.8</v>
      </c>
      <c r="N12" s="1">
        <v>21.08</v>
      </c>
      <c r="O12">
        <v>19.899999999999999</v>
      </c>
      <c r="P12">
        <v>41.3</v>
      </c>
      <c r="Q12">
        <v>24</v>
      </c>
      <c r="R12">
        <v>14.9</v>
      </c>
      <c r="S12" s="1">
        <v>83.848734509436895</v>
      </c>
      <c r="T12" s="1">
        <v>10.082844558048199</v>
      </c>
      <c r="U12" s="1">
        <v>0.30581737681721699</v>
      </c>
      <c r="V12" s="1">
        <v>0.435903872926033</v>
      </c>
      <c r="W12" s="1">
        <v>0</v>
      </c>
      <c r="X12" s="1">
        <v>4.2951365908209098</v>
      </c>
      <c r="Y12" s="1">
        <v>1.03156309195061</v>
      </c>
      <c r="Z12" s="1">
        <v>35.299999999999997</v>
      </c>
      <c r="AA12">
        <v>43817</v>
      </c>
    </row>
    <row r="13" spans="1:27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2</v>
      </c>
      <c r="G13">
        <v>1</v>
      </c>
      <c r="H13">
        <v>33661</v>
      </c>
      <c r="I13">
        <v>84</v>
      </c>
      <c r="J13" s="1">
        <v>13.13</v>
      </c>
      <c r="K13">
        <v>249.5</v>
      </c>
      <c r="L13">
        <v>33960</v>
      </c>
      <c r="M13" s="1">
        <v>14.2</v>
      </c>
      <c r="N13" s="1">
        <v>17.62</v>
      </c>
      <c r="O13">
        <v>21.1</v>
      </c>
      <c r="P13">
        <v>37.299999999999997</v>
      </c>
      <c r="Q13">
        <v>29.6</v>
      </c>
      <c r="R13">
        <v>12</v>
      </c>
      <c r="S13" s="1">
        <v>56.4085196056295</v>
      </c>
      <c r="T13" s="1">
        <v>42.582975841047599</v>
      </c>
      <c r="U13" s="1">
        <v>1.5052306766011801E-2</v>
      </c>
      <c r="V13" s="1">
        <v>4.5156920298035599E-2</v>
      </c>
      <c r="W13" s="1">
        <v>0</v>
      </c>
      <c r="X13" s="1">
        <v>1.5052306766011801E-2</v>
      </c>
      <c r="Y13" s="1">
        <v>0.93324301949273702</v>
      </c>
      <c r="Z13" s="1">
        <v>41.3</v>
      </c>
      <c r="AA13">
        <v>13287</v>
      </c>
    </row>
    <row r="14" spans="1:27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2</v>
      </c>
      <c r="G14">
        <v>2</v>
      </c>
      <c r="H14">
        <v>62742</v>
      </c>
      <c r="I14">
        <v>117</v>
      </c>
      <c r="J14" s="1">
        <v>13.064</v>
      </c>
      <c r="K14">
        <v>186.5</v>
      </c>
      <c r="L14">
        <v>35439</v>
      </c>
      <c r="M14" s="1">
        <v>17</v>
      </c>
      <c r="N14" s="1">
        <v>17.739999999999998</v>
      </c>
      <c r="O14">
        <v>19</v>
      </c>
      <c r="P14">
        <v>45.1</v>
      </c>
      <c r="Q14">
        <v>23.8</v>
      </c>
      <c r="R14">
        <v>12.1</v>
      </c>
      <c r="S14" s="1">
        <v>53.338431198937499</v>
      </c>
      <c r="T14" s="1">
        <v>45.494425886424899</v>
      </c>
      <c r="U14" s="1">
        <v>3.2197045921036699E-2</v>
      </c>
      <c r="V14" s="1">
        <v>0.45880790437477298</v>
      </c>
      <c r="W14" s="1">
        <v>0.132812814424276</v>
      </c>
      <c r="X14" s="1">
        <v>0</v>
      </c>
      <c r="Y14" s="1">
        <v>0.54332514991749503</v>
      </c>
      <c r="Z14" s="1">
        <v>39.6</v>
      </c>
      <c r="AA14">
        <v>24847</v>
      </c>
    </row>
    <row r="15" spans="1:27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1</v>
      </c>
      <c r="G15">
        <v>2</v>
      </c>
      <c r="H15">
        <v>34499</v>
      </c>
      <c r="I15">
        <v>71</v>
      </c>
      <c r="J15" s="1">
        <v>12.972</v>
      </c>
      <c r="K15">
        <v>205.8</v>
      </c>
      <c r="L15">
        <v>36257</v>
      </c>
      <c r="M15" s="1">
        <v>13.1</v>
      </c>
      <c r="N15" s="1">
        <v>22.55</v>
      </c>
      <c r="O15">
        <v>25.4</v>
      </c>
      <c r="P15">
        <v>34.6</v>
      </c>
      <c r="Q15">
        <v>29</v>
      </c>
      <c r="R15">
        <v>11.1</v>
      </c>
      <c r="S15" s="1">
        <v>82.896981383964999</v>
      </c>
      <c r="T15" s="1">
        <v>14.7815768004153</v>
      </c>
      <c r="U15" s="1">
        <v>0.91967662983015597</v>
      </c>
      <c r="V15" s="1">
        <v>0</v>
      </c>
      <c r="W15" s="1">
        <v>0</v>
      </c>
      <c r="X15" s="1">
        <v>0.50433879700363404</v>
      </c>
      <c r="Y15" s="1">
        <v>0.89742638878587799</v>
      </c>
      <c r="Z15" s="1">
        <v>37.700000000000003</v>
      </c>
      <c r="AA15">
        <v>13483</v>
      </c>
    </row>
    <row r="16" spans="1:27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1</v>
      </c>
      <c r="G16">
        <v>4</v>
      </c>
      <c r="H16">
        <v>38107</v>
      </c>
      <c r="I16">
        <v>82</v>
      </c>
      <c r="J16" s="1">
        <v>12.898</v>
      </c>
      <c r="K16">
        <v>215.2</v>
      </c>
      <c r="L16">
        <v>40936</v>
      </c>
      <c r="M16" s="1">
        <v>11.6</v>
      </c>
      <c r="N16" s="1">
        <v>22.84</v>
      </c>
      <c r="O16">
        <v>25.8</v>
      </c>
      <c r="P16">
        <v>38</v>
      </c>
      <c r="Q16">
        <v>24.7</v>
      </c>
      <c r="R16">
        <v>11.5</v>
      </c>
      <c r="S16" s="1">
        <v>94.563404709492303</v>
      </c>
      <c r="T16" s="1">
        <v>2.3614168501100599</v>
      </c>
      <c r="U16" s="1">
        <v>0.14008405043025801</v>
      </c>
      <c r="V16" s="1">
        <v>0.57367753985724701</v>
      </c>
      <c r="W16" s="1">
        <v>0</v>
      </c>
      <c r="X16" s="1">
        <v>0.38689880595023601</v>
      </c>
      <c r="Y16" s="1">
        <v>1.97451804415982</v>
      </c>
      <c r="Z16" s="1">
        <v>34.5</v>
      </c>
      <c r="AA16">
        <v>14991</v>
      </c>
    </row>
    <row r="17" spans="1:27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7</v>
      </c>
      <c r="G17">
        <v>6</v>
      </c>
      <c r="H17">
        <v>133034</v>
      </c>
      <c r="I17">
        <v>166</v>
      </c>
      <c r="J17" s="1">
        <v>14.24</v>
      </c>
      <c r="K17">
        <v>124.8</v>
      </c>
      <c r="L17">
        <v>46544</v>
      </c>
      <c r="M17" s="1">
        <v>13.4</v>
      </c>
      <c r="N17" s="1">
        <v>16.66</v>
      </c>
      <c r="O17">
        <v>14.9</v>
      </c>
      <c r="P17">
        <v>29.3</v>
      </c>
      <c r="Q17">
        <v>32.1</v>
      </c>
      <c r="R17">
        <v>23.7</v>
      </c>
      <c r="S17" s="1">
        <v>76.376223255084199</v>
      </c>
      <c r="T17" s="1">
        <v>17.191269047478901</v>
      </c>
      <c r="U17" s="1">
        <v>0.82563589653075997</v>
      </c>
      <c r="V17" s="1">
        <v>1.22178423643388</v>
      </c>
      <c r="W17" s="1">
        <v>0</v>
      </c>
      <c r="X17" s="1">
        <v>1.03547684885568</v>
      </c>
      <c r="Y17" s="1">
        <v>3.3496107156164801</v>
      </c>
      <c r="Z17" s="1">
        <v>33.4</v>
      </c>
      <c r="AA17">
        <v>50991</v>
      </c>
    </row>
    <row r="18" spans="1:27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5</v>
      </c>
      <c r="G18">
        <v>4</v>
      </c>
      <c r="H18">
        <v>140784</v>
      </c>
      <c r="I18">
        <v>289</v>
      </c>
      <c r="J18" s="1">
        <v>13.75</v>
      </c>
      <c r="K18">
        <v>205.3</v>
      </c>
      <c r="L18">
        <v>42121</v>
      </c>
      <c r="M18" s="1">
        <v>16.2</v>
      </c>
      <c r="N18" s="1">
        <v>18.690000000000001</v>
      </c>
      <c r="O18">
        <v>16.600000000000001</v>
      </c>
      <c r="P18">
        <v>34.799999999999997</v>
      </c>
      <c r="Q18">
        <v>30.1</v>
      </c>
      <c r="R18">
        <v>18.5</v>
      </c>
      <c r="S18" s="1">
        <v>79.774537028523</v>
      </c>
      <c r="T18" s="1">
        <v>15.6904573624878</v>
      </c>
      <c r="U18" s="1">
        <v>0.60319620427754295</v>
      </c>
      <c r="V18" s="1">
        <v>0.468948268569431</v>
      </c>
      <c r="W18" s="1">
        <v>5.7009397355499501E-2</v>
      </c>
      <c r="X18" s="1">
        <v>1.1126027548412001</v>
      </c>
      <c r="Y18" s="1">
        <v>2.2932489839454102</v>
      </c>
      <c r="Z18" s="1">
        <v>32.5</v>
      </c>
      <c r="AA18">
        <v>54377</v>
      </c>
    </row>
    <row r="19" spans="1:27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1</v>
      </c>
      <c r="G19">
        <v>1</v>
      </c>
      <c r="H19">
        <v>31515</v>
      </c>
      <c r="I19">
        <v>79</v>
      </c>
      <c r="J19" s="1">
        <v>12.788</v>
      </c>
      <c r="K19">
        <v>250.7</v>
      </c>
      <c r="L19">
        <v>28629</v>
      </c>
      <c r="M19" s="1">
        <v>17.7</v>
      </c>
      <c r="N19" s="1">
        <v>19.82</v>
      </c>
      <c r="O19">
        <v>20.6</v>
      </c>
      <c r="P19">
        <v>46.2</v>
      </c>
      <c r="Q19">
        <v>24.6</v>
      </c>
      <c r="R19">
        <v>8.6999999999999993</v>
      </c>
      <c r="S19" s="1">
        <v>51.925651728754801</v>
      </c>
      <c r="T19" s="1">
        <v>46.310152004410398</v>
      </c>
      <c r="U19" s="1">
        <v>0.14964164763329901</v>
      </c>
      <c r="V19" s="1">
        <v>0.110262266677167</v>
      </c>
      <c r="W19" s="1">
        <v>0</v>
      </c>
      <c r="X19" s="1">
        <v>7.8758761912262696E-3</v>
      </c>
      <c r="Y19" s="1">
        <v>1.4964164763329899</v>
      </c>
      <c r="Z19" s="1">
        <v>38.700000000000003</v>
      </c>
      <c r="AA19">
        <v>12697</v>
      </c>
    </row>
    <row r="20" spans="1:27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1</v>
      </c>
      <c r="G20">
        <v>2</v>
      </c>
      <c r="H20">
        <v>29851</v>
      </c>
      <c r="I20">
        <v>46</v>
      </c>
      <c r="J20" s="1">
        <v>12.784000000000001</v>
      </c>
      <c r="K20">
        <v>154.1</v>
      </c>
      <c r="L20">
        <v>35067</v>
      </c>
      <c r="M20" s="1">
        <v>17.3</v>
      </c>
      <c r="N20" s="1">
        <v>22.47</v>
      </c>
      <c r="O20">
        <v>27.1</v>
      </c>
      <c r="P20">
        <v>36.299999999999997</v>
      </c>
      <c r="Q20">
        <v>26.7</v>
      </c>
      <c r="R20">
        <v>9.9</v>
      </c>
      <c r="S20" s="1">
        <v>66.310751104565497</v>
      </c>
      <c r="T20" s="1">
        <v>32.363770250368098</v>
      </c>
      <c r="U20" s="1">
        <v>7.3637702503681804E-2</v>
      </c>
      <c r="V20" s="1">
        <v>0</v>
      </c>
      <c r="W20" s="1">
        <v>0</v>
      </c>
      <c r="X20" s="1">
        <v>0</v>
      </c>
      <c r="Y20" s="1">
        <v>1.25184094256259</v>
      </c>
      <c r="Z20" s="1">
        <v>40.4</v>
      </c>
      <c r="AA20">
        <v>10864</v>
      </c>
    </row>
    <row r="21" spans="1:27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3</v>
      </c>
      <c r="G21">
        <v>2</v>
      </c>
      <c r="H21">
        <v>95215</v>
      </c>
      <c r="I21">
        <v>190</v>
      </c>
      <c r="J21" s="1">
        <v>13.442</v>
      </c>
      <c r="K21">
        <v>199.5</v>
      </c>
      <c r="L21">
        <v>35344</v>
      </c>
      <c r="M21" s="1">
        <v>13.3</v>
      </c>
      <c r="N21" s="1">
        <v>21.41</v>
      </c>
      <c r="O21">
        <v>19.100000000000001</v>
      </c>
      <c r="P21">
        <v>34.4</v>
      </c>
      <c r="Q21">
        <v>31.6</v>
      </c>
      <c r="R21">
        <v>14.9</v>
      </c>
      <c r="S21" s="1">
        <v>84.499986747594605</v>
      </c>
      <c r="T21" s="1">
        <v>13.106628853136799</v>
      </c>
      <c r="U21" s="1">
        <v>0.34456253810066501</v>
      </c>
      <c r="V21" s="1">
        <v>0.46648466696705398</v>
      </c>
      <c r="W21" s="1">
        <v>6.0961064433194601E-2</v>
      </c>
      <c r="X21" s="1">
        <v>0.38166927297304398</v>
      </c>
      <c r="Y21" s="1">
        <v>1.1397068567944999</v>
      </c>
      <c r="Z21" s="1">
        <v>33.4</v>
      </c>
      <c r="AA21">
        <v>37729</v>
      </c>
    </row>
    <row r="22" spans="1:27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2</v>
      </c>
      <c r="G22">
        <v>2</v>
      </c>
      <c r="H22">
        <v>35548</v>
      </c>
      <c r="I22">
        <v>52</v>
      </c>
      <c r="J22" s="1">
        <v>13.224</v>
      </c>
      <c r="K22">
        <v>146.30000000000001</v>
      </c>
      <c r="L22">
        <v>35266</v>
      </c>
      <c r="M22" s="1">
        <v>14.2</v>
      </c>
      <c r="N22" s="1">
        <v>20.37</v>
      </c>
      <c r="O22">
        <v>21.7</v>
      </c>
      <c r="P22">
        <v>38.5</v>
      </c>
      <c r="Q22">
        <v>25.1</v>
      </c>
      <c r="R22">
        <v>14.6</v>
      </c>
      <c r="S22" s="1">
        <v>71.495394358088603</v>
      </c>
      <c r="T22" s="1">
        <v>23.834196891191699</v>
      </c>
      <c r="U22" s="1">
        <v>0.88514680483592401</v>
      </c>
      <c r="V22" s="1">
        <v>1.6695451928612499</v>
      </c>
      <c r="W22" s="1">
        <v>0</v>
      </c>
      <c r="X22" s="1">
        <v>1.2953367875647599</v>
      </c>
      <c r="Y22" s="1">
        <v>0.82037996545768499</v>
      </c>
      <c r="Z22" s="1">
        <v>38.200000000000003</v>
      </c>
      <c r="AA22">
        <v>13896</v>
      </c>
    </row>
    <row r="23" spans="1:27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4</v>
      </c>
      <c r="G23">
        <v>3</v>
      </c>
      <c r="H23">
        <v>210148</v>
      </c>
      <c r="I23">
        <v>332</v>
      </c>
      <c r="J23" s="1">
        <v>13.485999999999899</v>
      </c>
      <c r="K23">
        <v>158</v>
      </c>
      <c r="L23">
        <v>39767</v>
      </c>
      <c r="M23" s="1">
        <v>15.3</v>
      </c>
      <c r="N23" s="1">
        <v>20.13</v>
      </c>
      <c r="O23">
        <v>17.8</v>
      </c>
      <c r="P23">
        <v>35.1</v>
      </c>
      <c r="Q23">
        <v>32.1</v>
      </c>
      <c r="R23">
        <v>15</v>
      </c>
      <c r="S23" s="1">
        <v>95.855674160066897</v>
      </c>
      <c r="T23" s="1">
        <v>1.10556348074179</v>
      </c>
      <c r="U23" s="1">
        <v>0.52265236853755703</v>
      </c>
      <c r="V23" s="1">
        <v>0.61119582861921395</v>
      </c>
      <c r="W23" s="1">
        <v>2.3365635299326001E-2</v>
      </c>
      <c r="X23" s="1">
        <v>0.77967435683014397</v>
      </c>
      <c r="Y23" s="1">
        <v>1.10187416990506</v>
      </c>
      <c r="Z23" s="1">
        <v>34.5</v>
      </c>
      <c r="AA23">
        <v>81316</v>
      </c>
    </row>
    <row r="24" spans="1:27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5</v>
      </c>
      <c r="G24">
        <v>4</v>
      </c>
      <c r="H24">
        <v>129329</v>
      </c>
      <c r="I24">
        <v>216</v>
      </c>
      <c r="J24" s="1">
        <v>13.75</v>
      </c>
      <c r="K24">
        <v>167</v>
      </c>
      <c r="L24">
        <v>41937</v>
      </c>
      <c r="M24" s="1">
        <v>14.5</v>
      </c>
      <c r="N24" s="1">
        <v>17.57</v>
      </c>
      <c r="O24">
        <v>14.2</v>
      </c>
      <c r="P24">
        <v>33.1</v>
      </c>
      <c r="Q24">
        <v>36.700000000000003</v>
      </c>
      <c r="R24">
        <v>16.100000000000001</v>
      </c>
      <c r="S24" s="1">
        <v>74.426996190053799</v>
      </c>
      <c r="T24" s="1">
        <v>19.6665793134033</v>
      </c>
      <c r="U24" s="1">
        <v>0.59467413873042096</v>
      </c>
      <c r="V24" s="1">
        <v>1.0240490253391601</v>
      </c>
      <c r="W24" s="1">
        <v>2.21742899187614E-2</v>
      </c>
      <c r="X24" s="1">
        <v>1.23168101276029</v>
      </c>
      <c r="Y24" s="1">
        <v>3.0338460297941801</v>
      </c>
      <c r="Z24" s="1">
        <v>37.299999999999997</v>
      </c>
      <c r="AA24">
        <v>49607</v>
      </c>
    </row>
    <row r="25" spans="1:27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3</v>
      </c>
      <c r="G25">
        <v>1</v>
      </c>
      <c r="H25">
        <v>102988</v>
      </c>
      <c r="I25">
        <v>266</v>
      </c>
      <c r="J25" s="1">
        <v>13.272</v>
      </c>
      <c r="K25">
        <v>258.3</v>
      </c>
      <c r="L25">
        <v>28339</v>
      </c>
      <c r="M25" s="1">
        <v>14.1</v>
      </c>
      <c r="N25" s="1">
        <v>18.02</v>
      </c>
      <c r="O25">
        <v>21</v>
      </c>
      <c r="P25">
        <v>36.5</v>
      </c>
      <c r="Q25">
        <v>28.8</v>
      </c>
      <c r="R25">
        <v>13.8</v>
      </c>
      <c r="S25" s="1">
        <v>28.687297832279199</v>
      </c>
      <c r="T25" s="1">
        <v>69.516728624535304</v>
      </c>
      <c r="U25" s="1">
        <v>0.219668807029401</v>
      </c>
      <c r="V25" s="1">
        <v>0.39347269830541198</v>
      </c>
      <c r="W25" s="1">
        <v>8.93158885723941E-2</v>
      </c>
      <c r="X25" s="1">
        <v>0.22208274996378999</v>
      </c>
      <c r="Y25" s="1">
        <v>0.87143339931443997</v>
      </c>
      <c r="Z25" s="1">
        <v>41.9</v>
      </c>
      <c r="AA25">
        <v>41426</v>
      </c>
    </row>
    <row r="26" spans="1:27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1</v>
      </c>
      <c r="G26">
        <v>2</v>
      </c>
      <c r="H26">
        <v>181628</v>
      </c>
      <c r="I26">
        <v>274</v>
      </c>
      <c r="J26" s="1">
        <v>12.916</v>
      </c>
      <c r="K26">
        <v>150.9</v>
      </c>
      <c r="L26">
        <v>37006</v>
      </c>
      <c r="M26" s="1">
        <v>11</v>
      </c>
      <c r="N26" s="1">
        <v>20.89</v>
      </c>
      <c r="O26">
        <v>27.4</v>
      </c>
      <c r="P26">
        <v>34.299999999999997</v>
      </c>
      <c r="Q26">
        <v>27</v>
      </c>
      <c r="R26">
        <v>11.4</v>
      </c>
      <c r="S26" s="1">
        <v>87.201319480665902</v>
      </c>
      <c r="T26" s="1">
        <v>1.5252970946050699</v>
      </c>
      <c r="U26" s="1">
        <v>1.38009783328869</v>
      </c>
      <c r="V26" s="1">
        <v>0.301676135162186</v>
      </c>
      <c r="W26" s="1">
        <v>0.70062167839068401</v>
      </c>
      <c r="X26" s="1">
        <v>6.6439234813989803</v>
      </c>
      <c r="Y26" s="1">
        <v>2.2470642964884302</v>
      </c>
      <c r="Z26" s="1">
        <v>30.4</v>
      </c>
      <c r="AA26">
        <v>70937</v>
      </c>
    </row>
    <row r="27" spans="1:27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7</v>
      </c>
      <c r="G27">
        <v>8</v>
      </c>
      <c r="H27">
        <v>218040</v>
      </c>
      <c r="I27">
        <v>300</v>
      </c>
      <c r="J27" s="1">
        <v>14.082000000000001</v>
      </c>
      <c r="K27">
        <v>137.6</v>
      </c>
      <c r="L27">
        <v>53275</v>
      </c>
      <c r="M27" s="1">
        <v>13.6</v>
      </c>
      <c r="N27" s="1">
        <v>19.18</v>
      </c>
      <c r="O27">
        <v>13.2</v>
      </c>
      <c r="P27">
        <v>35.4</v>
      </c>
      <c r="Q27">
        <v>29.1</v>
      </c>
      <c r="R27">
        <v>22.2</v>
      </c>
      <c r="S27" s="1">
        <v>75.370875897081106</v>
      </c>
      <c r="T27" s="1">
        <v>21.3644280296947</v>
      </c>
      <c r="U27" s="1">
        <v>0.25939696382029898</v>
      </c>
      <c r="V27" s="1">
        <v>0.564497202218461</v>
      </c>
      <c r="W27" s="1">
        <v>0</v>
      </c>
      <c r="X27" s="1">
        <v>0.783131786009857</v>
      </c>
      <c r="Y27" s="1">
        <v>1.6576701211754299</v>
      </c>
      <c r="Z27" s="1">
        <v>36.1</v>
      </c>
      <c r="AA27">
        <v>80957</v>
      </c>
    </row>
    <row r="28" spans="1:27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2</v>
      </c>
      <c r="G28">
        <v>2</v>
      </c>
      <c r="H28">
        <v>99838</v>
      </c>
      <c r="I28">
        <v>170</v>
      </c>
      <c r="J28" s="1">
        <v>13.034000000000001</v>
      </c>
      <c r="K28">
        <v>170.3</v>
      </c>
      <c r="L28">
        <v>35211</v>
      </c>
      <c r="M28" s="1">
        <v>17.100000000000001</v>
      </c>
      <c r="N28" s="1">
        <v>20.77</v>
      </c>
      <c r="O28">
        <v>19.5</v>
      </c>
      <c r="P28">
        <v>43.4</v>
      </c>
      <c r="Q28">
        <v>25.4</v>
      </c>
      <c r="R28">
        <v>11.6</v>
      </c>
      <c r="S28" s="1">
        <v>61.922112211221098</v>
      </c>
      <c r="T28" s="1">
        <v>32.3881188118811</v>
      </c>
      <c r="U28" s="1">
        <v>3.4772277227722701</v>
      </c>
      <c r="V28" s="1">
        <v>0.105610561056105</v>
      </c>
      <c r="W28" s="1">
        <v>0.17689768976897599</v>
      </c>
      <c r="X28" s="1">
        <v>0.59141914191419098</v>
      </c>
      <c r="Y28" s="1">
        <v>1.33861386138613</v>
      </c>
      <c r="Z28" s="1">
        <v>38.4</v>
      </c>
      <c r="AA28">
        <v>37875</v>
      </c>
    </row>
    <row r="29" spans="1:27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4</v>
      </c>
      <c r="G29">
        <v>3</v>
      </c>
      <c r="H29">
        <v>268796</v>
      </c>
      <c r="I29">
        <v>576</v>
      </c>
      <c r="J29" s="1">
        <v>13.625999999999999</v>
      </c>
      <c r="K29">
        <v>214.3</v>
      </c>
      <c r="L29">
        <v>39469</v>
      </c>
      <c r="M29" s="1">
        <v>13.7</v>
      </c>
      <c r="N29" s="1">
        <v>20.92</v>
      </c>
      <c r="O29">
        <v>17.5</v>
      </c>
      <c r="P29">
        <v>32.5</v>
      </c>
      <c r="Q29">
        <v>33.4</v>
      </c>
      <c r="R29">
        <v>16.5</v>
      </c>
      <c r="S29" s="1">
        <v>81.290210229966206</v>
      </c>
      <c r="T29" s="1">
        <v>15.412671845824899</v>
      </c>
      <c r="U29" s="1">
        <v>0.459545485328405</v>
      </c>
      <c r="V29" s="1">
        <v>0.67625746156748501</v>
      </c>
      <c r="W29" s="1">
        <v>6.4820100035796094E-2</v>
      </c>
      <c r="X29" s="1">
        <v>0.56499908090902895</v>
      </c>
      <c r="Y29" s="1">
        <v>1.5314957963681299</v>
      </c>
      <c r="Z29" s="1">
        <v>36.1</v>
      </c>
      <c r="AA29">
        <v>103363</v>
      </c>
    </row>
    <row r="30" spans="1:27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2</v>
      </c>
      <c r="G30">
        <v>2</v>
      </c>
      <c r="H30">
        <v>42430</v>
      </c>
      <c r="I30">
        <v>87</v>
      </c>
      <c r="J30" s="1">
        <v>13.22</v>
      </c>
      <c r="K30">
        <v>205</v>
      </c>
      <c r="L30">
        <v>36507</v>
      </c>
      <c r="M30" s="1">
        <v>14</v>
      </c>
      <c r="N30" s="1">
        <v>21</v>
      </c>
      <c r="O30">
        <v>20.8</v>
      </c>
      <c r="P30">
        <v>39</v>
      </c>
      <c r="Q30">
        <v>26</v>
      </c>
      <c r="R30">
        <v>14.1</v>
      </c>
      <c r="S30" s="1">
        <v>85.628314365727206</v>
      </c>
      <c r="T30" s="1">
        <v>12.5364952630638</v>
      </c>
      <c r="U30" s="1">
        <v>0</v>
      </c>
      <c r="V30" s="1">
        <v>0.268128463325984</v>
      </c>
      <c r="W30" s="1">
        <v>0</v>
      </c>
      <c r="X30" s="1">
        <v>0</v>
      </c>
      <c r="Y30" s="1">
        <v>1.56706190788297</v>
      </c>
      <c r="Z30" s="1">
        <v>37.799999999999997</v>
      </c>
      <c r="AA30">
        <v>16783</v>
      </c>
    </row>
    <row r="31" spans="1:27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2</v>
      </c>
      <c r="G31">
        <v>2</v>
      </c>
      <c r="H31">
        <v>80372</v>
      </c>
      <c r="I31">
        <v>151</v>
      </c>
      <c r="J31" s="1">
        <v>13.038</v>
      </c>
      <c r="K31">
        <v>187.9</v>
      </c>
      <c r="L31">
        <v>35194</v>
      </c>
      <c r="M31" s="1">
        <v>12.3</v>
      </c>
      <c r="N31" s="1">
        <v>19.07</v>
      </c>
      <c r="O31">
        <v>24.3</v>
      </c>
      <c r="P31">
        <v>36.700000000000003</v>
      </c>
      <c r="Q31">
        <v>26.6</v>
      </c>
      <c r="R31">
        <v>12.4</v>
      </c>
      <c r="S31" s="1">
        <v>89.104614702435597</v>
      </c>
      <c r="T31" s="1">
        <v>4.5196845405884698</v>
      </c>
      <c r="U31" s="1">
        <v>0.99135337155164205</v>
      </c>
      <c r="V31" s="1">
        <v>0.32306084312545502</v>
      </c>
      <c r="W31" s="1">
        <v>5.7010737022139102E-2</v>
      </c>
      <c r="X31" s="1">
        <v>3.9400753808633899</v>
      </c>
      <c r="Y31" s="1">
        <v>1.0642004244132599</v>
      </c>
      <c r="Z31" s="1">
        <v>33</v>
      </c>
      <c r="AA31">
        <v>31573</v>
      </c>
    </row>
    <row r="32" spans="1:27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2</v>
      </c>
      <c r="G32">
        <v>2</v>
      </c>
      <c r="H32">
        <v>68422</v>
      </c>
      <c r="I32">
        <v>113</v>
      </c>
      <c r="J32" s="1">
        <v>13.103999999999999</v>
      </c>
      <c r="K32">
        <v>165.2</v>
      </c>
      <c r="L32">
        <v>35283</v>
      </c>
      <c r="M32" s="1">
        <v>14.8</v>
      </c>
      <c r="N32" s="1">
        <v>20.96</v>
      </c>
      <c r="O32">
        <v>22.3</v>
      </c>
      <c r="P32">
        <v>36</v>
      </c>
      <c r="Q32">
        <v>30.1</v>
      </c>
      <c r="R32">
        <v>11.7</v>
      </c>
      <c r="S32" s="1">
        <v>86.811133943583002</v>
      </c>
      <c r="T32" s="1">
        <v>9.6020922847001593</v>
      </c>
      <c r="U32" s="1">
        <v>0.47076405753782902</v>
      </c>
      <c r="V32" s="1">
        <v>0.38483093592378098</v>
      </c>
      <c r="W32" s="1">
        <v>0</v>
      </c>
      <c r="X32" s="1">
        <v>0.66504763683915502</v>
      </c>
      <c r="Y32" s="1">
        <v>2.0661311414160202</v>
      </c>
      <c r="Z32" s="1">
        <v>38</v>
      </c>
      <c r="AA32">
        <v>26765</v>
      </c>
    </row>
    <row r="33" spans="1:27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1</v>
      </c>
      <c r="G33">
        <v>1</v>
      </c>
      <c r="H33">
        <v>21471</v>
      </c>
      <c r="I33">
        <v>65</v>
      </c>
      <c r="J33" s="1">
        <v>12.87</v>
      </c>
      <c r="K33">
        <v>302.7</v>
      </c>
      <c r="L33">
        <v>25783</v>
      </c>
      <c r="M33" s="1">
        <v>16.8</v>
      </c>
      <c r="N33" s="1">
        <v>16.75</v>
      </c>
      <c r="O33">
        <v>23.1</v>
      </c>
      <c r="P33">
        <v>41</v>
      </c>
      <c r="Q33">
        <v>26</v>
      </c>
      <c r="R33">
        <v>10</v>
      </c>
      <c r="S33" s="1">
        <v>17.142191685105299</v>
      </c>
      <c r="T33" s="1">
        <v>81.250727844415906</v>
      </c>
      <c r="U33" s="1">
        <v>0.40759287294747798</v>
      </c>
      <c r="V33" s="1">
        <v>0.16303714917899101</v>
      </c>
      <c r="W33" s="1">
        <v>0</v>
      </c>
      <c r="X33" s="1">
        <v>0</v>
      </c>
      <c r="Y33" s="1">
        <v>1.0364504483521599</v>
      </c>
      <c r="Z33" s="1">
        <v>42.1</v>
      </c>
      <c r="AA33">
        <v>8587</v>
      </c>
    </row>
    <row r="34" spans="1:27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2</v>
      </c>
      <c r="G34">
        <v>1</v>
      </c>
      <c r="H34">
        <v>37988</v>
      </c>
      <c r="I34">
        <v>96</v>
      </c>
      <c r="J34" s="1">
        <v>13.24</v>
      </c>
      <c r="K34">
        <v>252.7</v>
      </c>
      <c r="L34">
        <v>33758</v>
      </c>
      <c r="M34" s="1">
        <v>13.9</v>
      </c>
      <c r="N34" s="1">
        <v>17.600000000000001</v>
      </c>
      <c r="O34">
        <v>18.600000000000001</v>
      </c>
      <c r="P34">
        <v>42.8</v>
      </c>
      <c r="Q34">
        <v>24.6</v>
      </c>
      <c r="R34">
        <v>14</v>
      </c>
      <c r="S34" s="1">
        <v>39.989445214064197</v>
      </c>
      <c r="T34" s="1">
        <v>58.334982518635698</v>
      </c>
      <c r="U34" s="1">
        <v>0.32324031928227398</v>
      </c>
      <c r="V34" s="1">
        <v>0.105547859357477</v>
      </c>
      <c r="W34" s="1">
        <v>5.9370670888581001E-2</v>
      </c>
      <c r="X34" s="1">
        <v>0.969720957846823</v>
      </c>
      <c r="Y34" s="1">
        <v>0.21769245992479699</v>
      </c>
      <c r="Z34" s="1">
        <v>42</v>
      </c>
      <c r="AA34">
        <v>15159</v>
      </c>
    </row>
    <row r="35" spans="1:27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4</v>
      </c>
      <c r="G35">
        <v>4</v>
      </c>
      <c r="H35">
        <v>43664</v>
      </c>
      <c r="I35">
        <v>66</v>
      </c>
      <c r="J35" s="1">
        <v>13.458</v>
      </c>
      <c r="K35">
        <v>151.19999999999999</v>
      </c>
      <c r="L35">
        <v>40511</v>
      </c>
      <c r="M35" s="1">
        <v>14.8</v>
      </c>
      <c r="N35" s="1">
        <v>17.190000000000001</v>
      </c>
      <c r="O35">
        <v>19.3</v>
      </c>
      <c r="P35">
        <v>36.1</v>
      </c>
      <c r="Q35">
        <v>28.4</v>
      </c>
      <c r="R35">
        <v>16.100000000000001</v>
      </c>
      <c r="S35" s="1">
        <v>70.477686623610794</v>
      </c>
      <c r="T35" s="1">
        <v>27.887356723104599</v>
      </c>
      <c r="U35" s="1">
        <v>0</v>
      </c>
      <c r="V35" s="1">
        <v>0</v>
      </c>
      <c r="W35" s="1">
        <v>0</v>
      </c>
      <c r="X35" s="1">
        <v>0.51201489497876296</v>
      </c>
      <c r="Y35" s="1">
        <v>1.12294175830569</v>
      </c>
      <c r="Z35" s="1">
        <v>37.9</v>
      </c>
      <c r="AA35">
        <v>17187</v>
      </c>
    </row>
    <row r="36" spans="1:27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6</v>
      </c>
      <c r="G36">
        <v>4</v>
      </c>
      <c r="H36">
        <v>270338</v>
      </c>
      <c r="I36">
        <v>386</v>
      </c>
      <c r="J36" s="1">
        <v>14.013999999999999</v>
      </c>
      <c r="K36">
        <v>142.80000000000001</v>
      </c>
      <c r="L36">
        <v>41369</v>
      </c>
      <c r="M36" s="1">
        <v>13.1</v>
      </c>
      <c r="N36" s="1">
        <v>18.3</v>
      </c>
      <c r="O36">
        <v>15.1</v>
      </c>
      <c r="P36">
        <v>32.1</v>
      </c>
      <c r="Q36">
        <v>31.8</v>
      </c>
      <c r="R36">
        <v>21</v>
      </c>
      <c r="S36" s="1">
        <v>69.622970228412399</v>
      </c>
      <c r="T36" s="1">
        <v>26.6433088525473</v>
      </c>
      <c r="U36" s="1">
        <v>0.41100769075280802</v>
      </c>
      <c r="V36" s="1">
        <v>0.83356594892724101</v>
      </c>
      <c r="W36" s="1">
        <v>2.5988776698655298E-2</v>
      </c>
      <c r="X36" s="1">
        <v>0.623730640767727</v>
      </c>
      <c r="Y36" s="1">
        <v>1.8394278618937101</v>
      </c>
      <c r="Z36" s="1">
        <v>36</v>
      </c>
      <c r="AA36">
        <v>103891</v>
      </c>
    </row>
    <row r="37" spans="1:27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</v>
      </c>
      <c r="G37">
        <v>3</v>
      </c>
      <c r="H37">
        <v>136701</v>
      </c>
      <c r="I37">
        <v>279</v>
      </c>
      <c r="J37" s="1">
        <v>13.114000000000001</v>
      </c>
      <c r="K37">
        <v>204.1</v>
      </c>
      <c r="L37">
        <v>39071</v>
      </c>
      <c r="M37" s="1">
        <v>14.6</v>
      </c>
      <c r="N37" s="1">
        <v>22.26</v>
      </c>
      <c r="O37">
        <v>20.5</v>
      </c>
      <c r="P37">
        <v>41.1</v>
      </c>
      <c r="Q37">
        <v>25.8</v>
      </c>
      <c r="R37">
        <v>12.6</v>
      </c>
      <c r="S37" s="1">
        <v>91.143932481751804</v>
      </c>
      <c r="T37" s="1">
        <v>3.2941757907542502</v>
      </c>
      <c r="U37" s="1">
        <v>0.85158150851581504</v>
      </c>
      <c r="V37" s="1">
        <v>0.37256690997566899</v>
      </c>
      <c r="W37" s="1">
        <v>5.3223844282238399E-2</v>
      </c>
      <c r="X37" s="1">
        <v>1.1234032846715301</v>
      </c>
      <c r="Y37" s="1">
        <v>3.1611161800486598</v>
      </c>
      <c r="Z37" s="1">
        <v>37</v>
      </c>
      <c r="AA37">
        <v>52608</v>
      </c>
    </row>
    <row r="38" spans="1:27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9</v>
      </c>
      <c r="G38">
        <v>6</v>
      </c>
      <c r="H38">
        <v>1761005</v>
      </c>
      <c r="I38">
        <v>2441</v>
      </c>
      <c r="J38" s="1">
        <v>14.914</v>
      </c>
      <c r="K38">
        <v>138.6</v>
      </c>
      <c r="L38">
        <v>46473</v>
      </c>
      <c r="M38" s="1">
        <v>11.3</v>
      </c>
      <c r="N38" s="1">
        <v>15.87</v>
      </c>
      <c r="O38">
        <v>11</v>
      </c>
      <c r="P38">
        <v>26.5</v>
      </c>
      <c r="Q38">
        <v>31.1</v>
      </c>
      <c r="R38">
        <v>31.4</v>
      </c>
      <c r="S38" s="1">
        <v>52.420133030696498</v>
      </c>
      <c r="T38" s="1">
        <v>42.520057776105403</v>
      </c>
      <c r="U38" s="1">
        <v>0.22257759112481301</v>
      </c>
      <c r="V38" s="1">
        <v>1.50691249833104</v>
      </c>
      <c r="W38" s="1">
        <v>3.0041147268379701E-2</v>
      </c>
      <c r="X38" s="1">
        <v>1.8487443407333599</v>
      </c>
      <c r="Y38" s="1">
        <v>1.45153361574034</v>
      </c>
      <c r="Z38" s="1">
        <v>33.299999999999997</v>
      </c>
      <c r="AA38">
        <v>659096</v>
      </c>
    </row>
    <row r="39" spans="1:27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2</v>
      </c>
      <c r="G39">
        <v>2</v>
      </c>
      <c r="H39">
        <v>35741</v>
      </c>
      <c r="I39">
        <v>87</v>
      </c>
      <c r="J39" s="1">
        <v>13.188000000000001</v>
      </c>
      <c r="K39">
        <v>243.4</v>
      </c>
      <c r="L39">
        <v>35969</v>
      </c>
      <c r="M39" s="1">
        <v>14</v>
      </c>
      <c r="N39" s="1">
        <v>19.989999999999998</v>
      </c>
      <c r="O39">
        <v>22.6</v>
      </c>
      <c r="P39">
        <v>35.4</v>
      </c>
      <c r="Q39">
        <v>29</v>
      </c>
      <c r="R39">
        <v>13.1</v>
      </c>
      <c r="S39" s="1">
        <v>87.551542727143399</v>
      </c>
      <c r="T39" s="1">
        <v>11.261197213138001</v>
      </c>
      <c r="U39" s="1">
        <v>0.29859235034835702</v>
      </c>
      <c r="V39" s="1">
        <v>0</v>
      </c>
      <c r="W39" s="1">
        <v>0</v>
      </c>
      <c r="X39" s="1">
        <v>0.57585667567183196</v>
      </c>
      <c r="Y39" s="1">
        <v>0.31281103369827901</v>
      </c>
      <c r="Z39" s="1">
        <v>35</v>
      </c>
      <c r="AA39">
        <v>14066</v>
      </c>
    </row>
    <row r="40" spans="1:27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6</v>
      </c>
      <c r="G40">
        <v>5</v>
      </c>
      <c r="H40">
        <v>230233</v>
      </c>
      <c r="I40">
        <v>377</v>
      </c>
      <c r="J40" s="1">
        <v>14.006</v>
      </c>
      <c r="K40">
        <v>163.69999999999999</v>
      </c>
      <c r="L40">
        <v>42716</v>
      </c>
      <c r="M40" s="1">
        <v>12.8</v>
      </c>
      <c r="N40" s="1">
        <v>17.03</v>
      </c>
      <c r="O40">
        <v>15.1</v>
      </c>
      <c r="P40">
        <v>34.6</v>
      </c>
      <c r="Q40">
        <v>28.6</v>
      </c>
      <c r="R40">
        <v>21.7</v>
      </c>
      <c r="S40" s="1">
        <v>87.0316598482313</v>
      </c>
      <c r="T40" s="1">
        <v>9.8509299338305905</v>
      </c>
      <c r="U40" s="1">
        <v>0.40047063395256899</v>
      </c>
      <c r="V40" s="1">
        <v>0.678965037078615</v>
      </c>
      <c r="W40" s="1">
        <v>1.6191535065467701E-2</v>
      </c>
      <c r="X40" s="1">
        <v>0.235316976284798</v>
      </c>
      <c r="Y40" s="1">
        <v>1.78646603555661</v>
      </c>
      <c r="Z40" s="1">
        <v>34.6</v>
      </c>
      <c r="AA40">
        <v>92641</v>
      </c>
    </row>
    <row r="41" spans="1:27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</v>
      </c>
      <c r="G41">
        <v>4</v>
      </c>
      <c r="H41">
        <v>88664</v>
      </c>
      <c r="I41">
        <v>185</v>
      </c>
      <c r="J41" s="1">
        <v>12.933999999999999</v>
      </c>
      <c r="K41">
        <v>208.7</v>
      </c>
      <c r="L41">
        <v>41138</v>
      </c>
      <c r="M41" s="1">
        <v>13.7</v>
      </c>
      <c r="N41" s="1">
        <v>19.7</v>
      </c>
      <c r="O41">
        <v>22.5</v>
      </c>
      <c r="P41">
        <v>39.9</v>
      </c>
      <c r="Q41">
        <v>27.4</v>
      </c>
      <c r="R41">
        <v>10.3</v>
      </c>
      <c r="S41" s="1">
        <v>78.0905093769628</v>
      </c>
      <c r="T41" s="1">
        <v>11.366015613316099</v>
      </c>
      <c r="U41" s="1">
        <v>4.9442167917925399</v>
      </c>
      <c r="V41" s="1">
        <v>9.2722758950737297E-2</v>
      </c>
      <c r="W41" s="1">
        <v>0</v>
      </c>
      <c r="X41" s="1">
        <v>0</v>
      </c>
      <c r="Y41" s="1">
        <v>5.5065354589776501</v>
      </c>
      <c r="Z41" s="1">
        <v>35</v>
      </c>
      <c r="AA41">
        <v>33433</v>
      </c>
    </row>
    <row r="42" spans="1:27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9</v>
      </c>
      <c r="G42">
        <v>5</v>
      </c>
      <c r="H42">
        <v>373116</v>
      </c>
      <c r="I42">
        <v>343</v>
      </c>
      <c r="J42" s="1">
        <v>15.122</v>
      </c>
      <c r="K42">
        <v>91.9</v>
      </c>
      <c r="L42">
        <v>44655</v>
      </c>
      <c r="M42" s="1">
        <v>8.3000000000000007</v>
      </c>
      <c r="N42" s="1">
        <v>14.81</v>
      </c>
      <c r="O42">
        <v>11.3</v>
      </c>
      <c r="P42">
        <v>24.5</v>
      </c>
      <c r="Q42">
        <v>29.8</v>
      </c>
      <c r="R42">
        <v>34.4</v>
      </c>
      <c r="S42" s="1">
        <v>69.947449446887504</v>
      </c>
      <c r="T42" s="1">
        <v>23.235269280986302</v>
      </c>
      <c r="U42" s="1">
        <v>0.131863563434168</v>
      </c>
      <c r="V42" s="1">
        <v>3.6220257621129299</v>
      </c>
      <c r="W42" s="1">
        <v>1.7538503510948499E-2</v>
      </c>
      <c r="X42" s="1">
        <v>1.5739182965566001</v>
      </c>
      <c r="Y42" s="1">
        <v>1.4719351465114601</v>
      </c>
      <c r="Z42" s="1">
        <v>31.4</v>
      </c>
      <c r="AA42">
        <v>153947</v>
      </c>
    </row>
    <row r="43" spans="1:27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7</v>
      </c>
      <c r="G43">
        <v>8</v>
      </c>
      <c r="H43">
        <v>248408</v>
      </c>
      <c r="I43">
        <v>390</v>
      </c>
      <c r="J43" s="1">
        <v>14.086</v>
      </c>
      <c r="K43">
        <v>157</v>
      </c>
      <c r="L43">
        <v>51636</v>
      </c>
      <c r="M43" s="1">
        <v>11.1</v>
      </c>
      <c r="N43" s="1">
        <v>17.11</v>
      </c>
      <c r="O43">
        <v>16.8</v>
      </c>
      <c r="P43">
        <v>32</v>
      </c>
      <c r="Q43">
        <v>27.9</v>
      </c>
      <c r="R43">
        <v>23.3</v>
      </c>
      <c r="S43" s="1">
        <v>81.452962097122594</v>
      </c>
      <c r="T43" s="1">
        <v>12.743609913912399</v>
      </c>
      <c r="U43" s="1">
        <v>0.64371738480117802</v>
      </c>
      <c r="V43" s="1">
        <v>1.24644071927939</v>
      </c>
      <c r="W43" s="1">
        <v>3.3238419180783699E-2</v>
      </c>
      <c r="X43" s="1">
        <v>1.4082010259591999</v>
      </c>
      <c r="Y43" s="1">
        <v>2.4718304397442799</v>
      </c>
      <c r="Z43" s="1">
        <v>33.6</v>
      </c>
      <c r="AA43">
        <v>90257</v>
      </c>
    </row>
    <row r="44" spans="1:27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1</v>
      </c>
      <c r="G44">
        <v>1</v>
      </c>
      <c r="H44">
        <v>26578</v>
      </c>
      <c r="I44">
        <v>63</v>
      </c>
      <c r="J44" s="1">
        <v>12.99</v>
      </c>
      <c r="K44">
        <v>237</v>
      </c>
      <c r="L44">
        <v>30416</v>
      </c>
      <c r="M44" s="1">
        <v>15.6</v>
      </c>
      <c r="N44" s="1">
        <v>16.64</v>
      </c>
      <c r="O44">
        <v>25.2</v>
      </c>
      <c r="P44">
        <v>37.700000000000003</v>
      </c>
      <c r="Q44">
        <v>24.9</v>
      </c>
      <c r="R44">
        <v>12.3</v>
      </c>
      <c r="S44" s="1">
        <v>24.723142451490698</v>
      </c>
      <c r="T44" s="1">
        <v>74.642688121154706</v>
      </c>
      <c r="U44" s="1">
        <v>7.5721722669190694E-2</v>
      </c>
      <c r="V44" s="1">
        <v>0</v>
      </c>
      <c r="W44" s="1">
        <v>0</v>
      </c>
      <c r="X44" s="1">
        <v>0</v>
      </c>
      <c r="Y44" s="1">
        <v>0.55844770468528104</v>
      </c>
      <c r="Z44" s="1">
        <v>46.2</v>
      </c>
      <c r="AA44">
        <v>10565</v>
      </c>
    </row>
    <row r="45" spans="1:27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5</v>
      </c>
      <c r="G45">
        <v>1</v>
      </c>
      <c r="H45">
        <v>44796</v>
      </c>
      <c r="I45">
        <v>127</v>
      </c>
      <c r="J45" s="1">
        <v>13.782</v>
      </c>
      <c r="K45">
        <v>283.5</v>
      </c>
      <c r="L45">
        <v>29132</v>
      </c>
      <c r="M45" s="1">
        <v>17.399999999999999</v>
      </c>
      <c r="N45" s="1">
        <v>16.09</v>
      </c>
      <c r="O45">
        <v>19.5</v>
      </c>
      <c r="P45">
        <v>31.2</v>
      </c>
      <c r="Q45">
        <v>29.2</v>
      </c>
      <c r="R45">
        <v>20</v>
      </c>
      <c r="S45" s="1">
        <v>15.7793131477342</v>
      </c>
      <c r="T45" s="1">
        <v>82.107295265190004</v>
      </c>
      <c r="U45" s="1">
        <v>0.33021743548059301</v>
      </c>
      <c r="V45" s="1">
        <v>0.22353180247917001</v>
      </c>
      <c r="W45" s="1">
        <v>0</v>
      </c>
      <c r="X45" s="1">
        <v>0.88904694167852005</v>
      </c>
      <c r="Y45" s="1">
        <v>0.670595407437512</v>
      </c>
      <c r="Z45" s="1">
        <v>46.7</v>
      </c>
      <c r="AA45">
        <v>19684</v>
      </c>
    </row>
    <row r="46" spans="1:27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0</v>
      </c>
      <c r="G46">
        <v>9</v>
      </c>
      <c r="H46">
        <v>945663</v>
      </c>
      <c r="I46">
        <v>1237</v>
      </c>
      <c r="J46" s="1">
        <v>15.656000000000001</v>
      </c>
      <c r="K46">
        <v>130.80000000000001</v>
      </c>
      <c r="L46">
        <v>58895</v>
      </c>
      <c r="M46" s="1">
        <v>11.7</v>
      </c>
      <c r="N46" s="1">
        <v>14.04</v>
      </c>
      <c r="O46">
        <v>9.1999999999999993</v>
      </c>
      <c r="P46">
        <v>20.9</v>
      </c>
      <c r="Q46">
        <v>29.2</v>
      </c>
      <c r="R46">
        <v>40.700000000000003</v>
      </c>
      <c r="S46" s="1">
        <v>68.822737754055296</v>
      </c>
      <c r="T46" s="1">
        <v>24.1895803390547</v>
      </c>
      <c r="U46" s="1">
        <v>0.59833187131578702</v>
      </c>
      <c r="V46" s="1">
        <v>2.44990327825289</v>
      </c>
      <c r="W46" s="1">
        <v>0.113151585979489</v>
      </c>
      <c r="X46" s="1">
        <v>0.95864538121512199</v>
      </c>
      <c r="Y46" s="1">
        <v>2.8676497901266602</v>
      </c>
      <c r="Z46" s="1">
        <v>31.8</v>
      </c>
      <c r="AA46">
        <v>349973</v>
      </c>
    </row>
    <row r="47" spans="1:27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3</v>
      </c>
      <c r="G47">
        <v>1</v>
      </c>
      <c r="H47">
        <v>49570</v>
      </c>
      <c r="I47">
        <v>130</v>
      </c>
      <c r="J47" s="1">
        <v>13.426</v>
      </c>
      <c r="K47">
        <v>262.3</v>
      </c>
      <c r="L47">
        <v>33759</v>
      </c>
      <c r="M47" s="1">
        <v>17.100000000000001</v>
      </c>
      <c r="N47" s="1">
        <v>14.59</v>
      </c>
      <c r="O47">
        <v>16.100000000000001</v>
      </c>
      <c r="P47">
        <v>40.200000000000003</v>
      </c>
      <c r="Q47">
        <v>28.8</v>
      </c>
      <c r="R47">
        <v>14.8</v>
      </c>
      <c r="S47" s="1">
        <v>45.684242001395397</v>
      </c>
      <c r="T47" s="1">
        <v>52.760889066081901</v>
      </c>
      <c r="U47" s="1">
        <v>0.24917771354529999</v>
      </c>
      <c r="V47" s="1">
        <v>0.21429283364895799</v>
      </c>
      <c r="W47" s="1">
        <v>0</v>
      </c>
      <c r="X47" s="1">
        <v>0.74753314063590104</v>
      </c>
      <c r="Y47" s="1">
        <v>0.343865244692514</v>
      </c>
      <c r="Z47" s="1">
        <v>40.700000000000003</v>
      </c>
      <c r="AA47">
        <v>20066</v>
      </c>
    </row>
    <row r="48" spans="1:27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3</v>
      </c>
      <c r="G48">
        <v>2</v>
      </c>
      <c r="H48">
        <v>77338</v>
      </c>
      <c r="I48">
        <v>199</v>
      </c>
      <c r="J48" s="1">
        <v>13.26</v>
      </c>
      <c r="K48">
        <v>257.3</v>
      </c>
      <c r="L48">
        <v>35094</v>
      </c>
      <c r="M48" s="1">
        <v>16.7</v>
      </c>
      <c r="N48" s="1">
        <v>20.84</v>
      </c>
      <c r="O48">
        <v>20.100000000000001</v>
      </c>
      <c r="P48">
        <v>35</v>
      </c>
      <c r="Q48">
        <v>32.5</v>
      </c>
      <c r="R48">
        <v>12.5</v>
      </c>
      <c r="S48" s="1">
        <v>93.395945633122693</v>
      </c>
      <c r="T48" s="1">
        <v>3.3466715169152401</v>
      </c>
      <c r="U48" s="1">
        <v>0.38030358146764098</v>
      </c>
      <c r="V48" s="1">
        <v>0.32408479116372801</v>
      </c>
      <c r="W48" s="1">
        <v>0</v>
      </c>
      <c r="X48" s="1">
        <v>0.57541585369886505</v>
      </c>
      <c r="Y48" s="1">
        <v>1.9775786236317301</v>
      </c>
      <c r="Z48" s="1">
        <v>36.4</v>
      </c>
      <c r="AA48">
        <v>30239</v>
      </c>
    </row>
    <row r="49" spans="1:27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</v>
      </c>
      <c r="G49">
        <v>3</v>
      </c>
      <c r="H49">
        <v>239824</v>
      </c>
      <c r="I49">
        <v>477</v>
      </c>
      <c r="J49" s="1">
        <v>13.502000000000001</v>
      </c>
      <c r="K49">
        <v>198.9</v>
      </c>
      <c r="L49">
        <v>38922</v>
      </c>
      <c r="M49" s="1">
        <v>11.2</v>
      </c>
      <c r="N49" s="1">
        <v>21.02</v>
      </c>
      <c r="O49">
        <v>21.4</v>
      </c>
      <c r="P49">
        <v>31.9</v>
      </c>
      <c r="Q49">
        <v>30.1</v>
      </c>
      <c r="R49">
        <v>16.600000000000001</v>
      </c>
      <c r="S49" s="1">
        <v>92.477838661222407</v>
      </c>
      <c r="T49" s="1">
        <v>2.0955423445532801</v>
      </c>
      <c r="U49" s="1">
        <v>0.59978420462479098</v>
      </c>
      <c r="V49" s="1">
        <v>0.58814817949097598</v>
      </c>
      <c r="W49" s="1">
        <v>2.1156409334207701E-2</v>
      </c>
      <c r="X49" s="1">
        <v>2.4583747646349399</v>
      </c>
      <c r="Y49" s="1">
        <v>1.75915543613937</v>
      </c>
      <c r="Z49" s="1">
        <v>33</v>
      </c>
      <c r="AA49">
        <v>94534</v>
      </c>
    </row>
    <row r="50" spans="1:27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7</v>
      </c>
      <c r="G50">
        <v>4</v>
      </c>
      <c r="H50">
        <v>1072615</v>
      </c>
      <c r="I50">
        <v>1685</v>
      </c>
      <c r="J50" s="1">
        <v>14.13</v>
      </c>
      <c r="K50">
        <v>157.1</v>
      </c>
      <c r="L50">
        <v>42506</v>
      </c>
      <c r="M50" s="1">
        <v>13.4</v>
      </c>
      <c r="N50" s="1">
        <v>18.13</v>
      </c>
      <c r="O50">
        <v>14.2</v>
      </c>
      <c r="P50">
        <v>32.6</v>
      </c>
      <c r="Q50">
        <v>30.7</v>
      </c>
      <c r="R50">
        <v>22.5</v>
      </c>
      <c r="S50" s="1">
        <v>59.570205483585198</v>
      </c>
      <c r="T50" s="1">
        <v>35.314790811289598</v>
      </c>
      <c r="U50" s="1">
        <v>0.61985416048139996</v>
      </c>
      <c r="V50" s="1">
        <v>1.96480251803683</v>
      </c>
      <c r="W50" s="1">
        <v>1.18274353051357E-2</v>
      </c>
      <c r="X50" s="1">
        <v>0.77409357190959904</v>
      </c>
      <c r="Y50" s="1">
        <v>1.7444260193921599</v>
      </c>
      <c r="Z50" s="1">
        <v>36.9</v>
      </c>
      <c r="AA50">
        <v>414291</v>
      </c>
    </row>
    <row r="51" spans="1:27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2</v>
      </c>
      <c r="G51">
        <v>2</v>
      </c>
      <c r="H51">
        <v>55112</v>
      </c>
      <c r="I51">
        <v>114</v>
      </c>
      <c r="J51" s="1">
        <v>13.135999999999999</v>
      </c>
      <c r="K51">
        <v>206.9</v>
      </c>
      <c r="L51">
        <v>35090</v>
      </c>
      <c r="M51" s="1">
        <v>15.5</v>
      </c>
      <c r="N51" s="1">
        <v>19.72</v>
      </c>
      <c r="O51">
        <v>18</v>
      </c>
      <c r="P51">
        <v>45.1</v>
      </c>
      <c r="Q51">
        <v>24.6</v>
      </c>
      <c r="R51">
        <v>12.4</v>
      </c>
      <c r="S51" s="1">
        <v>54.903299203640501</v>
      </c>
      <c r="T51" s="1">
        <v>42.7986348122866</v>
      </c>
      <c r="U51" s="1">
        <v>1.1422070534698501</v>
      </c>
      <c r="V51" s="1">
        <v>0.227531285551763</v>
      </c>
      <c r="W51" s="1">
        <v>0</v>
      </c>
      <c r="X51" s="1">
        <v>0</v>
      </c>
      <c r="Y51" s="1">
        <v>0.92832764505119403</v>
      </c>
      <c r="Z51" s="1">
        <v>39.1</v>
      </c>
      <c r="AA51">
        <v>21975</v>
      </c>
    </row>
    <row r="52" spans="1:27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9</v>
      </c>
      <c r="G52">
        <v>5</v>
      </c>
      <c r="H52">
        <v>590993</v>
      </c>
      <c r="I52">
        <v>859</v>
      </c>
      <c r="J52" s="1">
        <v>14.816000000000001</v>
      </c>
      <c r="K52">
        <v>145.30000000000001</v>
      </c>
      <c r="L52">
        <v>43255</v>
      </c>
      <c r="M52" s="1">
        <v>11.9</v>
      </c>
      <c r="N52" s="1">
        <v>14.74</v>
      </c>
      <c r="O52">
        <v>14.5</v>
      </c>
      <c r="P52">
        <v>25.4</v>
      </c>
      <c r="Q52">
        <v>28.7</v>
      </c>
      <c r="R52">
        <v>31.5</v>
      </c>
      <c r="S52" s="1">
        <v>37.788488601182102</v>
      </c>
      <c r="T52" s="1">
        <v>56.8203806642274</v>
      </c>
      <c r="U52" s="1">
        <v>0.170630453138193</v>
      </c>
      <c r="V52" s="1">
        <v>2.2467808893892398</v>
      </c>
      <c r="W52" s="1">
        <v>1.9349845201238301E-2</v>
      </c>
      <c r="X52" s="1">
        <v>1.24454686180692</v>
      </c>
      <c r="Y52" s="1">
        <v>1.7098226850548801</v>
      </c>
      <c r="Z52" s="1">
        <v>36.6</v>
      </c>
      <c r="AA52">
        <v>227392</v>
      </c>
    </row>
    <row r="53" spans="1:27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6</v>
      </c>
      <c r="G53">
        <v>6</v>
      </c>
      <c r="H53">
        <v>315060</v>
      </c>
      <c r="I53">
        <v>524</v>
      </c>
      <c r="J53" s="1">
        <v>13.981999999999999</v>
      </c>
      <c r="K53">
        <v>166.3</v>
      </c>
      <c r="L53">
        <v>45601</v>
      </c>
      <c r="M53" s="1">
        <v>11.8</v>
      </c>
      <c r="N53" s="1">
        <v>18.97</v>
      </c>
      <c r="O53">
        <v>17.5</v>
      </c>
      <c r="P53">
        <v>30.1</v>
      </c>
      <c r="Q53">
        <v>31</v>
      </c>
      <c r="R53">
        <v>21.4</v>
      </c>
      <c r="S53" s="1">
        <v>81.870268913889007</v>
      </c>
      <c r="T53" s="1">
        <v>12.17598594789</v>
      </c>
      <c r="U53" s="1">
        <v>0.71013341140061004</v>
      </c>
      <c r="V53" s="1">
        <v>0.67082096106394495</v>
      </c>
      <c r="W53" s="1">
        <v>4.1821755677303304E-3</v>
      </c>
      <c r="X53" s="1">
        <v>2.1596754631759398</v>
      </c>
      <c r="Y53" s="1">
        <v>2.4089331270126699</v>
      </c>
      <c r="Z53" s="1">
        <v>31.5</v>
      </c>
      <c r="AA53">
        <v>119555</v>
      </c>
    </row>
    <row r="54" spans="1:27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2</v>
      </c>
      <c r="G54">
        <v>1</v>
      </c>
      <c r="H54">
        <v>22147</v>
      </c>
      <c r="I54">
        <v>62</v>
      </c>
      <c r="J54" s="1">
        <v>13.135999999999999</v>
      </c>
      <c r="K54">
        <v>279.89999999999998</v>
      </c>
      <c r="L54">
        <v>25904</v>
      </c>
      <c r="M54" s="1">
        <v>18.3</v>
      </c>
      <c r="N54" s="1">
        <v>17.010000000000002</v>
      </c>
      <c r="O54">
        <v>23.6</v>
      </c>
      <c r="P54">
        <v>39.5</v>
      </c>
      <c r="Q54">
        <v>22.4</v>
      </c>
      <c r="R54">
        <v>14.5</v>
      </c>
      <c r="S54" s="1">
        <v>30.052759740259699</v>
      </c>
      <c r="T54" s="1">
        <v>68.587662337662294</v>
      </c>
      <c r="U54" s="1">
        <v>4.0584415584415501E-2</v>
      </c>
      <c r="V54" s="1">
        <v>0.18262987012987</v>
      </c>
      <c r="W54" s="1">
        <v>0</v>
      </c>
      <c r="X54" s="1">
        <v>0.47686688311688302</v>
      </c>
      <c r="Y54" s="1">
        <v>0.65949675324675305</v>
      </c>
      <c r="Z54" s="1">
        <v>44.9</v>
      </c>
      <c r="AA54">
        <v>9856</v>
      </c>
    </row>
    <row r="55" spans="1:27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2</v>
      </c>
      <c r="G55">
        <v>1</v>
      </c>
      <c r="H55">
        <v>52542</v>
      </c>
      <c r="I55">
        <v>122</v>
      </c>
      <c r="J55" s="1">
        <v>13.112</v>
      </c>
      <c r="K55">
        <v>232.2</v>
      </c>
      <c r="L55">
        <v>32962</v>
      </c>
      <c r="M55" s="1">
        <v>14.6</v>
      </c>
      <c r="N55" s="1">
        <v>19.25</v>
      </c>
      <c r="O55">
        <v>18.899999999999999</v>
      </c>
      <c r="P55">
        <v>39.9</v>
      </c>
      <c r="Q55">
        <v>30.1</v>
      </c>
      <c r="R55">
        <v>11.1</v>
      </c>
      <c r="S55" s="1">
        <v>56.152080630675499</v>
      </c>
      <c r="T55" s="1">
        <v>41.847121045803803</v>
      </c>
      <c r="U55" s="1">
        <v>0.119748528091008</v>
      </c>
      <c r="V55" s="1">
        <v>5.9874264045504402E-2</v>
      </c>
      <c r="W55" s="1">
        <v>4.4905698034128298E-2</v>
      </c>
      <c r="X55" s="1">
        <v>0.91807204869773396</v>
      </c>
      <c r="Y55" s="1">
        <v>0.85819778465222996</v>
      </c>
      <c r="Z55" s="1">
        <v>36</v>
      </c>
      <c r="AA55">
        <v>20042</v>
      </c>
    </row>
    <row r="56" spans="1:27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6</v>
      </c>
      <c r="G56">
        <v>1</v>
      </c>
      <c r="H56">
        <v>72481</v>
      </c>
      <c r="I56">
        <v>118</v>
      </c>
      <c r="J56" s="1">
        <v>13.985999999999899</v>
      </c>
      <c r="K56">
        <v>162.80000000000001</v>
      </c>
      <c r="L56">
        <v>33963</v>
      </c>
      <c r="M56" s="1">
        <v>11.6</v>
      </c>
      <c r="N56" s="1">
        <v>16.14</v>
      </c>
      <c r="O56">
        <v>20</v>
      </c>
      <c r="P56">
        <v>32.700000000000003</v>
      </c>
      <c r="Q56">
        <v>23.3</v>
      </c>
      <c r="R56">
        <v>24</v>
      </c>
      <c r="S56" s="1">
        <v>58.3225651350782</v>
      </c>
      <c r="T56" s="1">
        <v>37.605553385221</v>
      </c>
      <c r="U56" s="1">
        <v>0.64609189530306199</v>
      </c>
      <c r="V56" s="1">
        <v>2.1155753222946698</v>
      </c>
      <c r="W56" s="1">
        <v>6.0101571656098803E-3</v>
      </c>
      <c r="X56" s="1">
        <v>5.70964930732938E-2</v>
      </c>
      <c r="Y56" s="1">
        <v>1.2471076118640501</v>
      </c>
      <c r="Z56" s="1">
        <v>42.8</v>
      </c>
      <c r="AA56">
        <v>33277</v>
      </c>
    </row>
    <row r="57" spans="1:27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3</v>
      </c>
      <c r="G57">
        <v>2</v>
      </c>
      <c r="H57">
        <v>56517</v>
      </c>
      <c r="I57">
        <v>149</v>
      </c>
      <c r="J57" s="1">
        <v>13.288</v>
      </c>
      <c r="K57">
        <v>263.60000000000002</v>
      </c>
      <c r="L57">
        <v>36940</v>
      </c>
      <c r="M57" s="1">
        <v>13.8</v>
      </c>
      <c r="N57" s="1">
        <v>22.02</v>
      </c>
      <c r="O57">
        <v>22.7</v>
      </c>
      <c r="P57">
        <v>36.4</v>
      </c>
      <c r="Q57">
        <v>25.5</v>
      </c>
      <c r="R57">
        <v>15.4</v>
      </c>
      <c r="S57" s="1">
        <v>77.170019898297596</v>
      </c>
      <c r="T57" s="1">
        <v>19.5843466725624</v>
      </c>
      <c r="U57" s="1">
        <v>0.32721644925934101</v>
      </c>
      <c r="V57" s="1">
        <v>0.22551403935441</v>
      </c>
      <c r="W57" s="1">
        <v>0.19456113199204</v>
      </c>
      <c r="X57" s="1">
        <v>0.72960424497015197</v>
      </c>
      <c r="Y57" s="1">
        <v>1.7687375635639999</v>
      </c>
      <c r="Z57" s="1">
        <v>36.6</v>
      </c>
      <c r="AA57">
        <v>22615</v>
      </c>
    </row>
    <row r="58" spans="1:27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5</v>
      </c>
      <c r="G58">
        <v>2</v>
      </c>
      <c r="H58">
        <v>155501</v>
      </c>
      <c r="I58">
        <v>207</v>
      </c>
      <c r="J58" s="1">
        <v>13.7</v>
      </c>
      <c r="K58">
        <v>133.1</v>
      </c>
      <c r="L58">
        <v>36080</v>
      </c>
      <c r="M58" s="1">
        <v>12</v>
      </c>
      <c r="N58" s="1">
        <v>19.75</v>
      </c>
      <c r="O58">
        <v>17.399999999999999</v>
      </c>
      <c r="P58">
        <v>31.2</v>
      </c>
      <c r="Q58">
        <v>34.4</v>
      </c>
      <c r="R58">
        <v>17</v>
      </c>
      <c r="S58" s="1">
        <v>51.831639265979902</v>
      </c>
      <c r="T58" s="1">
        <v>42.276076130704602</v>
      </c>
      <c r="U58" s="1">
        <v>0.36837437751551899</v>
      </c>
      <c r="V58" s="1">
        <v>0.741865065829865</v>
      </c>
      <c r="W58" s="1">
        <v>0.218295927416604</v>
      </c>
      <c r="X58" s="1">
        <v>1.0283784705641501</v>
      </c>
      <c r="Y58" s="1">
        <v>3.5353707619892201</v>
      </c>
      <c r="Z58" s="1">
        <v>40.4</v>
      </c>
      <c r="AA58">
        <v>58636</v>
      </c>
    </row>
    <row r="59" spans="1:27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4</v>
      </c>
      <c r="G59">
        <v>8</v>
      </c>
      <c r="H59">
        <v>234190</v>
      </c>
      <c r="I59">
        <v>360</v>
      </c>
      <c r="J59" s="1">
        <v>13.584</v>
      </c>
      <c r="K59">
        <v>153.69999999999999</v>
      </c>
      <c r="L59">
        <v>53082</v>
      </c>
      <c r="M59" s="1">
        <v>10.7</v>
      </c>
      <c r="N59" s="1">
        <v>19.510000000000002</v>
      </c>
      <c r="O59">
        <v>16.5</v>
      </c>
      <c r="P59">
        <v>36.1</v>
      </c>
      <c r="Q59">
        <v>31.3</v>
      </c>
      <c r="R59">
        <v>16.100000000000001</v>
      </c>
      <c r="S59" s="1">
        <v>87.481519127702796</v>
      </c>
      <c r="T59" s="1">
        <v>9.4206246534836406</v>
      </c>
      <c r="U59" s="1">
        <v>0.30608944742191802</v>
      </c>
      <c r="V59" s="1">
        <v>0.85589539826279804</v>
      </c>
      <c r="W59" s="1">
        <v>0</v>
      </c>
      <c r="X59" s="1">
        <v>0.82586398077989198</v>
      </c>
      <c r="Y59" s="1">
        <v>1.11000739234891</v>
      </c>
      <c r="Z59" s="1">
        <v>35.6</v>
      </c>
      <c r="AA59">
        <v>86576</v>
      </c>
    </row>
    <row r="60" spans="1:27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10</v>
      </c>
      <c r="G60">
        <v>10</v>
      </c>
      <c r="H60">
        <v>562562</v>
      </c>
      <c r="I60">
        <v>434</v>
      </c>
      <c r="J60" s="1">
        <v>15.714</v>
      </c>
      <c r="K60">
        <v>77.099999999999994</v>
      </c>
      <c r="L60">
        <v>70097</v>
      </c>
      <c r="M60" s="1">
        <v>8</v>
      </c>
      <c r="N60" s="1">
        <v>12.71</v>
      </c>
      <c r="O60">
        <v>8.4</v>
      </c>
      <c r="P60">
        <v>21</v>
      </c>
      <c r="Q60">
        <v>29.1</v>
      </c>
      <c r="R60">
        <v>41.4</v>
      </c>
      <c r="S60" s="1">
        <v>81.2120358726104</v>
      </c>
      <c r="T60" s="1">
        <v>11.603730984554501</v>
      </c>
      <c r="U60" s="1">
        <v>0.21655636534903899</v>
      </c>
      <c r="V60" s="1">
        <v>1.9849381649033</v>
      </c>
      <c r="W60" s="1">
        <v>3.2532010041223303E-2</v>
      </c>
      <c r="X60" s="1">
        <v>3.3372015673631101</v>
      </c>
      <c r="Y60" s="1">
        <v>1.6130050351782701</v>
      </c>
      <c r="Z60" s="1">
        <v>32.9</v>
      </c>
      <c r="AA60">
        <v>205951</v>
      </c>
    </row>
    <row r="61" spans="1:27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4</v>
      </c>
      <c r="G61">
        <v>1</v>
      </c>
      <c r="H61">
        <v>30137</v>
      </c>
      <c r="I61">
        <v>61</v>
      </c>
      <c r="J61" s="1">
        <v>13.454000000000001</v>
      </c>
      <c r="K61">
        <v>202.4</v>
      </c>
      <c r="L61">
        <v>25344</v>
      </c>
      <c r="M61" s="1">
        <v>18.399999999999999</v>
      </c>
      <c r="N61" s="1">
        <v>15.58</v>
      </c>
      <c r="O61">
        <v>20</v>
      </c>
      <c r="P61">
        <v>41.6</v>
      </c>
      <c r="Q61">
        <v>20.3</v>
      </c>
      <c r="R61">
        <v>18.100000000000001</v>
      </c>
      <c r="S61" s="1">
        <v>24.689499435453499</v>
      </c>
      <c r="T61" s="1">
        <v>71.682348513360907</v>
      </c>
      <c r="U61" s="1">
        <v>0.30861874294316899</v>
      </c>
      <c r="V61" s="1">
        <v>2.8227324049679998</v>
      </c>
      <c r="W61" s="1">
        <v>0</v>
      </c>
      <c r="X61" s="1">
        <v>0.13549115543846399</v>
      </c>
      <c r="Y61" s="1">
        <v>0.36130974783590503</v>
      </c>
      <c r="Z61" s="1">
        <v>43.1</v>
      </c>
      <c r="AA61">
        <v>13285</v>
      </c>
    </row>
    <row r="62" spans="1:27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3</v>
      </c>
      <c r="G62">
        <v>3</v>
      </c>
      <c r="H62">
        <v>214592</v>
      </c>
      <c r="I62">
        <v>432</v>
      </c>
      <c r="J62" s="1">
        <v>13.263999999999999</v>
      </c>
      <c r="K62">
        <v>201.3</v>
      </c>
      <c r="L62">
        <v>38351</v>
      </c>
      <c r="M62" s="1">
        <v>15.5</v>
      </c>
      <c r="N62" s="1">
        <v>20</v>
      </c>
      <c r="O62">
        <v>20.2</v>
      </c>
      <c r="P62">
        <v>35.700000000000003</v>
      </c>
      <c r="Q62">
        <v>31</v>
      </c>
      <c r="R62">
        <v>13.1</v>
      </c>
      <c r="S62" s="1">
        <v>64.633529491592299</v>
      </c>
      <c r="T62" s="1">
        <v>32.071258497106903</v>
      </c>
      <c r="U62" s="1">
        <v>0.31212603476565798</v>
      </c>
      <c r="V62" s="1">
        <v>0.54529528603328503</v>
      </c>
      <c r="W62" s="1">
        <v>3.5777292522545801E-2</v>
      </c>
      <c r="X62" s="1">
        <v>0.79326893420679201</v>
      </c>
      <c r="Y62" s="1">
        <v>1.6087444637724</v>
      </c>
      <c r="Z62" s="1">
        <v>40.700000000000003</v>
      </c>
      <c r="AA62">
        <v>81057</v>
      </c>
    </row>
    <row r="63" spans="1:27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4</v>
      </c>
      <c r="G63">
        <v>3</v>
      </c>
      <c r="H63">
        <v>104323</v>
      </c>
      <c r="I63">
        <v>186</v>
      </c>
      <c r="J63" s="1">
        <v>13.515999999999901</v>
      </c>
      <c r="K63">
        <v>178.3</v>
      </c>
      <c r="L63">
        <v>38042</v>
      </c>
      <c r="M63" s="1">
        <v>13.8</v>
      </c>
      <c r="N63" s="1">
        <v>19.79</v>
      </c>
      <c r="O63">
        <v>20.399999999999999</v>
      </c>
      <c r="P63">
        <v>35.299999999999997</v>
      </c>
      <c r="Q63">
        <v>27</v>
      </c>
      <c r="R63">
        <v>17.3</v>
      </c>
      <c r="S63" s="1">
        <v>70.262219834952802</v>
      </c>
      <c r="T63" s="1">
        <v>27.462278431563998</v>
      </c>
      <c r="U63" s="1">
        <v>0.35157966697592602</v>
      </c>
      <c r="V63" s="1">
        <v>0.50783729674300504</v>
      </c>
      <c r="W63" s="1">
        <v>0</v>
      </c>
      <c r="X63" s="1">
        <v>0.71292543581229495</v>
      </c>
      <c r="Y63" s="1">
        <v>0.70315933395185304</v>
      </c>
      <c r="Z63" s="1">
        <v>34.5</v>
      </c>
      <c r="AA63">
        <v>40958</v>
      </c>
    </row>
    <row r="64" spans="1:27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9</v>
      </c>
      <c r="G64">
        <v>6</v>
      </c>
      <c r="H64">
        <v>491349</v>
      </c>
      <c r="I64">
        <v>678</v>
      </c>
      <c r="J64" s="1">
        <v>14.682</v>
      </c>
      <c r="K64">
        <v>138</v>
      </c>
      <c r="L64">
        <v>45939</v>
      </c>
      <c r="M64" s="1">
        <v>11.2</v>
      </c>
      <c r="N64" s="1">
        <v>16.12</v>
      </c>
      <c r="O64">
        <v>11.9</v>
      </c>
      <c r="P64">
        <v>30.3</v>
      </c>
      <c r="Q64">
        <v>28.4</v>
      </c>
      <c r="R64">
        <v>29.4</v>
      </c>
      <c r="S64" s="1">
        <v>65.364422559280101</v>
      </c>
      <c r="T64" s="1">
        <v>31.0133303040929</v>
      </c>
      <c r="U64" s="1">
        <v>0.141748694874821</v>
      </c>
      <c r="V64" s="1">
        <v>1.5034251818778901</v>
      </c>
      <c r="W64" s="1">
        <v>1.4323038854947101E-2</v>
      </c>
      <c r="X64" s="1">
        <v>0.92358905719831397</v>
      </c>
      <c r="Y64" s="1">
        <v>1.0391611638209901</v>
      </c>
      <c r="Z64" s="1">
        <v>34.1</v>
      </c>
      <c r="AA64">
        <v>202471</v>
      </c>
    </row>
    <row r="65" spans="1:27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2</v>
      </c>
      <c r="G65">
        <v>3</v>
      </c>
      <c r="H65">
        <v>169212</v>
      </c>
      <c r="I65">
        <v>497</v>
      </c>
      <c r="J65" s="1">
        <v>13.028</v>
      </c>
      <c r="K65">
        <v>293.7</v>
      </c>
      <c r="L65">
        <v>37571</v>
      </c>
      <c r="M65" s="1">
        <v>13</v>
      </c>
      <c r="N65" s="1">
        <v>21.96</v>
      </c>
      <c r="O65">
        <v>21.4</v>
      </c>
      <c r="P65">
        <v>36.6</v>
      </c>
      <c r="Q65">
        <v>31.4</v>
      </c>
      <c r="R65">
        <v>10.5</v>
      </c>
      <c r="S65" s="1">
        <v>91.369505892397001</v>
      </c>
      <c r="T65" s="1">
        <v>5.7795801381244898</v>
      </c>
      <c r="U65" s="1">
        <v>5.4883905294772301E-2</v>
      </c>
      <c r="V65" s="1">
        <v>0.460414983306145</v>
      </c>
      <c r="W65" s="1">
        <v>0</v>
      </c>
      <c r="X65" s="1">
        <v>0.166176268809171</v>
      </c>
      <c r="Y65" s="1">
        <v>2.1694388120683601</v>
      </c>
      <c r="Z65" s="1">
        <v>38</v>
      </c>
      <c r="AA65">
        <v>65593</v>
      </c>
    </row>
    <row r="66" spans="1:27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1</v>
      </c>
      <c r="G66">
        <v>4</v>
      </c>
      <c r="H66">
        <v>43292</v>
      </c>
      <c r="I66">
        <v>82</v>
      </c>
      <c r="J66" s="1">
        <v>12.848000000000001</v>
      </c>
      <c r="K66">
        <v>189.4</v>
      </c>
      <c r="L66">
        <v>40368</v>
      </c>
      <c r="M66" s="1">
        <v>15.7</v>
      </c>
      <c r="N66" s="1">
        <v>18.739999999999998</v>
      </c>
      <c r="O66">
        <v>20.3</v>
      </c>
      <c r="P66">
        <v>45.8</v>
      </c>
      <c r="Q66">
        <v>24.3</v>
      </c>
      <c r="R66">
        <v>9.6</v>
      </c>
      <c r="S66" s="1">
        <v>65.539062037967895</v>
      </c>
      <c r="T66" s="1">
        <v>24.773789106393</v>
      </c>
      <c r="U66" s="1">
        <v>7.9306877993967699</v>
      </c>
      <c r="V66" s="1">
        <v>0.65054113194156904</v>
      </c>
      <c r="W66" s="1">
        <v>0</v>
      </c>
      <c r="X66" s="1">
        <v>0.467206812939854</v>
      </c>
      <c r="Y66" s="1">
        <v>0.63871311136081299</v>
      </c>
      <c r="Z66" s="1">
        <v>40.4</v>
      </c>
      <c r="AA66">
        <v>16909</v>
      </c>
    </row>
    <row r="67" spans="1:27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</v>
      </c>
      <c r="G67">
        <v>1</v>
      </c>
      <c r="H67">
        <v>26996</v>
      </c>
      <c r="I67">
        <v>121</v>
      </c>
      <c r="J67" s="1">
        <v>12.962</v>
      </c>
      <c r="K67">
        <v>448.2</v>
      </c>
      <c r="L67">
        <v>23315</v>
      </c>
      <c r="M67" s="1">
        <v>17.5</v>
      </c>
      <c r="N67" s="1">
        <v>17.190000000000001</v>
      </c>
      <c r="O67">
        <v>20.100000000000001</v>
      </c>
      <c r="P67">
        <v>44.9</v>
      </c>
      <c r="Q67">
        <v>23.6</v>
      </c>
      <c r="R67">
        <v>11.3</v>
      </c>
      <c r="S67" s="1">
        <v>27.430524327727301</v>
      </c>
      <c r="T67" s="1">
        <v>71.948916269448603</v>
      </c>
      <c r="U67" s="1">
        <v>6.2955301735767605E-2</v>
      </c>
      <c r="V67" s="1">
        <v>0</v>
      </c>
      <c r="W67" s="1">
        <v>0</v>
      </c>
      <c r="X67" s="1">
        <v>0.557604101088227</v>
      </c>
      <c r="Y67" s="1">
        <v>0</v>
      </c>
      <c r="Z67" s="1">
        <v>44.4</v>
      </c>
      <c r="AA67">
        <v>11119</v>
      </c>
    </row>
    <row r="68" spans="1:27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2</v>
      </c>
      <c r="G68">
        <v>2</v>
      </c>
      <c r="H68">
        <v>62005</v>
      </c>
      <c r="I68">
        <v>108</v>
      </c>
      <c r="J68" s="1">
        <v>13.14</v>
      </c>
      <c r="K68">
        <v>174.2</v>
      </c>
      <c r="L68">
        <v>35382</v>
      </c>
      <c r="M68" s="1">
        <v>16</v>
      </c>
      <c r="N68" s="1">
        <v>21.6</v>
      </c>
      <c r="O68">
        <v>24</v>
      </c>
      <c r="P68">
        <v>34.299999999999997</v>
      </c>
      <c r="Q68">
        <v>28.6</v>
      </c>
      <c r="R68">
        <v>13.1</v>
      </c>
      <c r="S68" s="1">
        <v>96.5768542039728</v>
      </c>
      <c r="T68" s="1">
        <v>0.40811227251905202</v>
      </c>
      <c r="U68" s="1">
        <v>0.69129221671594498</v>
      </c>
      <c r="V68" s="1">
        <v>0.34981051930204399</v>
      </c>
      <c r="W68" s="1">
        <v>4.9972931328863497E-2</v>
      </c>
      <c r="X68" s="1">
        <v>0.13742556115437399</v>
      </c>
      <c r="Y68" s="1">
        <v>1.7865322950068701</v>
      </c>
      <c r="Z68" s="1">
        <v>38.200000000000003</v>
      </c>
      <c r="AA68">
        <v>24013</v>
      </c>
    </row>
    <row r="69" spans="1:27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10</v>
      </c>
      <c r="G69">
        <v>10</v>
      </c>
      <c r="H69">
        <v>819650</v>
      </c>
      <c r="I69">
        <v>668</v>
      </c>
      <c r="J69" s="1">
        <v>15.31</v>
      </c>
      <c r="K69">
        <v>81.5</v>
      </c>
      <c r="L69">
        <v>76881</v>
      </c>
      <c r="M69" s="1">
        <v>7.3</v>
      </c>
      <c r="N69" s="1">
        <v>13.15</v>
      </c>
      <c r="O69">
        <v>6.7</v>
      </c>
      <c r="P69">
        <v>24</v>
      </c>
      <c r="Q69">
        <v>35</v>
      </c>
      <c r="R69">
        <v>34.299999999999997</v>
      </c>
      <c r="S69" s="1">
        <v>64.255097370381606</v>
      </c>
      <c r="T69" s="1">
        <v>5.6588077682488001</v>
      </c>
      <c r="U69" s="1">
        <v>7.0035179623213804</v>
      </c>
      <c r="V69" s="1">
        <v>8.9388983733182705</v>
      </c>
      <c r="W69" s="1">
        <v>2.2708062581643098</v>
      </c>
      <c r="X69" s="1">
        <v>2.0670116697458498</v>
      </c>
      <c r="Y69" s="1">
        <v>9.8058605978197306</v>
      </c>
      <c r="Z69" s="1">
        <v>28.6</v>
      </c>
      <c r="AA69">
        <v>299321</v>
      </c>
    </row>
    <row r="70" spans="1:27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1</v>
      </c>
      <c r="G70">
        <v>5</v>
      </c>
      <c r="H70">
        <v>41298</v>
      </c>
      <c r="I70">
        <v>41</v>
      </c>
      <c r="J70" s="1">
        <v>13.012</v>
      </c>
      <c r="K70">
        <v>99.3</v>
      </c>
      <c r="L70">
        <v>44378</v>
      </c>
      <c r="M70" s="1">
        <v>6.4</v>
      </c>
      <c r="N70" s="1">
        <v>22.13</v>
      </c>
      <c r="O70">
        <v>19.100000000000001</v>
      </c>
      <c r="P70">
        <v>45.4</v>
      </c>
      <c r="Q70">
        <v>24.1</v>
      </c>
      <c r="R70">
        <v>11.4</v>
      </c>
      <c r="S70" s="1">
        <v>11.048364551299899</v>
      </c>
      <c r="T70" s="1">
        <v>0.75482247693597904</v>
      </c>
      <c r="U70" s="1">
        <v>81.917808219177999</v>
      </c>
      <c r="V70" s="1">
        <v>0.90019569471624195</v>
      </c>
      <c r="W70" s="1">
        <v>0.37461559966452301</v>
      </c>
      <c r="X70" s="1">
        <v>0.41934582051998798</v>
      </c>
      <c r="Y70" s="1">
        <v>4.5848476376852103</v>
      </c>
      <c r="Z70" s="1">
        <v>31.3</v>
      </c>
      <c r="AA70">
        <v>17885</v>
      </c>
    </row>
    <row r="71" spans="1:27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10</v>
      </c>
      <c r="G71">
        <v>10</v>
      </c>
      <c r="H71">
        <v>266105</v>
      </c>
      <c r="I71">
        <v>203</v>
      </c>
      <c r="J71" s="1">
        <v>15.336</v>
      </c>
      <c r="K71">
        <v>76.3</v>
      </c>
      <c r="L71">
        <v>68658</v>
      </c>
      <c r="M71" s="1">
        <v>5.3</v>
      </c>
      <c r="N71" s="1">
        <v>14.8</v>
      </c>
      <c r="O71">
        <v>5.6</v>
      </c>
      <c r="P71">
        <v>22.2</v>
      </c>
      <c r="Q71">
        <v>38.799999999999997</v>
      </c>
      <c r="R71">
        <v>33.4</v>
      </c>
      <c r="S71" s="1">
        <v>76.502246630054898</v>
      </c>
      <c r="T71" s="1">
        <v>4.1767348976535104</v>
      </c>
      <c r="U71" s="1">
        <v>6.5371942086869597</v>
      </c>
      <c r="V71" s="1">
        <v>3.0324513230154699</v>
      </c>
      <c r="W71" s="1">
        <v>0.59311033449825201</v>
      </c>
      <c r="X71" s="1">
        <v>0.92361457813280001</v>
      </c>
      <c r="Y71" s="1">
        <v>8.2346480279580607</v>
      </c>
      <c r="Z71" s="1">
        <v>29.4</v>
      </c>
      <c r="AA71">
        <v>100150</v>
      </c>
    </row>
    <row r="72" spans="1:27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10</v>
      </c>
      <c r="G72">
        <v>10</v>
      </c>
      <c r="H72">
        <v>94259</v>
      </c>
      <c r="I72">
        <v>73</v>
      </c>
      <c r="J72" s="1">
        <v>15.763999999999999</v>
      </c>
      <c r="K72">
        <v>77.400000000000006</v>
      </c>
      <c r="L72">
        <v>81269</v>
      </c>
      <c r="M72" s="1">
        <v>6.5</v>
      </c>
      <c r="N72" s="1">
        <v>12.31</v>
      </c>
      <c r="O72">
        <v>4.4000000000000004</v>
      </c>
      <c r="P72">
        <v>21.2</v>
      </c>
      <c r="Q72">
        <v>35</v>
      </c>
      <c r="R72">
        <v>39.4</v>
      </c>
      <c r="S72" s="1">
        <v>69.410281638174894</v>
      </c>
      <c r="T72" s="1">
        <v>1.1714426269831499</v>
      </c>
      <c r="U72" s="1">
        <v>12.3262821301192</v>
      </c>
      <c r="V72" s="1">
        <v>7.1700897798548704</v>
      </c>
      <c r="W72" s="1">
        <v>0.99618743082031702</v>
      </c>
      <c r="X72" s="1">
        <v>0.77173779362931905</v>
      </c>
      <c r="Y72" s="1">
        <v>8.1539786004181494</v>
      </c>
      <c r="Z72" s="1">
        <v>28.8</v>
      </c>
      <c r="AA72">
        <v>32524</v>
      </c>
    </row>
    <row r="73" spans="1:27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8</v>
      </c>
      <c r="G73">
        <v>10</v>
      </c>
      <c r="H73">
        <v>156154</v>
      </c>
      <c r="I73">
        <v>153</v>
      </c>
      <c r="J73" s="1">
        <v>14.5</v>
      </c>
      <c r="K73">
        <v>98</v>
      </c>
      <c r="L73">
        <v>63024</v>
      </c>
      <c r="M73" s="1">
        <v>6.9</v>
      </c>
      <c r="N73" s="1">
        <v>16.62</v>
      </c>
      <c r="O73">
        <v>7.3</v>
      </c>
      <c r="P73">
        <v>32.200000000000003</v>
      </c>
      <c r="Q73">
        <v>36.9</v>
      </c>
      <c r="R73">
        <v>23.7</v>
      </c>
      <c r="S73" s="1">
        <v>83.640716900602001</v>
      </c>
      <c r="T73" s="1">
        <v>0.59857383278102605</v>
      </c>
      <c r="U73" s="1">
        <v>7.5264153234901103</v>
      </c>
      <c r="V73" s="1">
        <v>1.3203324253517701</v>
      </c>
      <c r="W73" s="1">
        <v>0.32964935718375299</v>
      </c>
      <c r="X73" s="1">
        <v>0.69226365008588198</v>
      </c>
      <c r="Y73" s="1">
        <v>5.8920485105053997</v>
      </c>
      <c r="Z73" s="1">
        <v>29.6</v>
      </c>
      <c r="AA73">
        <v>57637</v>
      </c>
    </row>
    <row r="74" spans="1:27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8</v>
      </c>
      <c r="G74">
        <v>10</v>
      </c>
      <c r="H74">
        <v>38296</v>
      </c>
      <c r="I74">
        <v>23</v>
      </c>
      <c r="J74" s="1">
        <v>14.576000000000001</v>
      </c>
      <c r="K74">
        <v>60.1</v>
      </c>
      <c r="L74">
        <v>67290</v>
      </c>
      <c r="M74" s="1">
        <v>7.9</v>
      </c>
      <c r="N74" s="1">
        <v>15.21</v>
      </c>
      <c r="O74">
        <v>9.3000000000000007</v>
      </c>
      <c r="P74">
        <v>27.3</v>
      </c>
      <c r="Q74">
        <v>38.5</v>
      </c>
      <c r="R74">
        <v>24.9</v>
      </c>
      <c r="S74" s="1">
        <v>54.002011783302102</v>
      </c>
      <c r="T74" s="1">
        <v>0.14369880729989901</v>
      </c>
      <c r="U74" s="1">
        <v>13.708866216410399</v>
      </c>
      <c r="V74" s="1">
        <v>21.899698232504601</v>
      </c>
      <c r="W74" s="1">
        <v>1.1424055180342001</v>
      </c>
      <c r="X74" s="1">
        <v>1.8752694352636801</v>
      </c>
      <c r="Y74" s="1">
        <v>7.2280500071849403</v>
      </c>
      <c r="Z74" s="1">
        <v>32.799999999999997</v>
      </c>
      <c r="AA74">
        <v>13918</v>
      </c>
    </row>
    <row r="75" spans="1:27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7</v>
      </c>
      <c r="G75">
        <v>10</v>
      </c>
      <c r="H75">
        <v>264811</v>
      </c>
      <c r="I75">
        <v>205</v>
      </c>
      <c r="J75" s="1">
        <v>14.295999999999999</v>
      </c>
      <c r="K75">
        <v>77.400000000000006</v>
      </c>
      <c r="L75">
        <v>72571</v>
      </c>
      <c r="M75" s="1">
        <v>8.1</v>
      </c>
      <c r="N75" s="1">
        <v>17.12</v>
      </c>
      <c r="O75">
        <v>7.6</v>
      </c>
      <c r="P75">
        <v>31.8</v>
      </c>
      <c r="Q75">
        <v>40</v>
      </c>
      <c r="R75">
        <v>20.6</v>
      </c>
      <c r="S75" s="1">
        <v>83.676364778726906</v>
      </c>
      <c r="T75" s="1">
        <v>1.05594908744515</v>
      </c>
      <c r="U75" s="1">
        <v>5.1682728848083102</v>
      </c>
      <c r="V75" s="1">
        <v>1.33361708164857</v>
      </c>
      <c r="W75" s="1">
        <v>0.177342697027736</v>
      </c>
      <c r="X75" s="1">
        <v>0.61917935933683899</v>
      </c>
      <c r="Y75" s="1">
        <v>7.9692741110063903</v>
      </c>
      <c r="Z75" s="1">
        <v>33.1</v>
      </c>
      <c r="AA75">
        <v>98679</v>
      </c>
    </row>
    <row r="76" spans="1:27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3</v>
      </c>
      <c r="G76">
        <v>7</v>
      </c>
      <c r="H76">
        <v>23198</v>
      </c>
      <c r="I76">
        <v>27</v>
      </c>
      <c r="J76" s="1">
        <v>13.368</v>
      </c>
      <c r="K76">
        <v>116.4</v>
      </c>
      <c r="L76">
        <v>49916</v>
      </c>
      <c r="M76" s="1">
        <v>7.5</v>
      </c>
      <c r="N76" s="1">
        <v>25.48</v>
      </c>
      <c r="O76">
        <v>15.1</v>
      </c>
      <c r="P76">
        <v>43.1</v>
      </c>
      <c r="Q76">
        <v>27.9</v>
      </c>
      <c r="R76">
        <v>13.9</v>
      </c>
      <c r="S76" s="1">
        <v>16.428788338900699</v>
      </c>
      <c r="T76" s="1">
        <v>0.75918615244457899</v>
      </c>
      <c r="U76" s="1">
        <v>72.618686101832097</v>
      </c>
      <c r="V76" s="1">
        <v>1.28555521813948</v>
      </c>
      <c r="W76" s="1">
        <v>0.222694604717076</v>
      </c>
      <c r="X76" s="1">
        <v>0.111347302358538</v>
      </c>
      <c r="Y76" s="1">
        <v>8.5737422816074496</v>
      </c>
      <c r="Z76" s="1">
        <v>35.5</v>
      </c>
      <c r="AA76">
        <v>9879</v>
      </c>
    </row>
    <row r="77" spans="1:27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4</v>
      </c>
      <c r="G77">
        <v>10</v>
      </c>
      <c r="H77">
        <v>29257</v>
      </c>
      <c r="I77">
        <v>28</v>
      </c>
      <c r="J77" s="1">
        <v>13.617999999999901</v>
      </c>
      <c r="K77">
        <v>95.7</v>
      </c>
      <c r="L77">
        <v>72965</v>
      </c>
      <c r="M77" s="1">
        <v>7.2</v>
      </c>
      <c r="N77" s="1">
        <v>25.53</v>
      </c>
      <c r="O77">
        <v>11.6</v>
      </c>
      <c r="P77">
        <v>37.799999999999997</v>
      </c>
      <c r="Q77">
        <v>36.299999999999997</v>
      </c>
      <c r="R77">
        <v>14.2</v>
      </c>
      <c r="S77" s="1">
        <v>32.537960954446802</v>
      </c>
      <c r="T77" s="1">
        <v>0.58878215060427597</v>
      </c>
      <c r="U77" s="1">
        <v>51.874806321660898</v>
      </c>
      <c r="V77" s="1">
        <v>6.0324346658402996</v>
      </c>
      <c r="W77" s="1">
        <v>1.87997107736804</v>
      </c>
      <c r="X77" s="1">
        <v>1.11558723272389</v>
      </c>
      <c r="Y77" s="1">
        <v>5.9704575973556402</v>
      </c>
      <c r="Z77" s="1">
        <v>36.799999999999997</v>
      </c>
      <c r="AA77">
        <v>9681</v>
      </c>
    </row>
    <row r="78" spans="1:27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7</v>
      </c>
      <c r="G78">
        <v>9</v>
      </c>
      <c r="H78">
        <v>18780</v>
      </c>
      <c r="I78">
        <v>22</v>
      </c>
      <c r="J78" s="1">
        <v>14.111999999999901</v>
      </c>
      <c r="K78">
        <v>117.1</v>
      </c>
      <c r="L78">
        <v>58127</v>
      </c>
      <c r="M78" s="1">
        <v>8.5</v>
      </c>
      <c r="N78" s="1">
        <v>16.350000000000001</v>
      </c>
      <c r="O78">
        <v>9.3000000000000007</v>
      </c>
      <c r="P78">
        <v>33.4</v>
      </c>
      <c r="Q78">
        <v>38.1</v>
      </c>
      <c r="R78">
        <v>19.2</v>
      </c>
      <c r="S78" s="1">
        <v>78.106169296987005</v>
      </c>
      <c r="T78" s="1">
        <v>1.40602582496413</v>
      </c>
      <c r="U78" s="1">
        <v>11.018651362984199</v>
      </c>
      <c r="V78" s="1">
        <v>1.77905308464849</v>
      </c>
      <c r="W78" s="1">
        <v>4.3041606886657098E-2</v>
      </c>
      <c r="X78" s="1">
        <v>1.50645624103299</v>
      </c>
      <c r="Y78" s="1">
        <v>6.1406025824964097</v>
      </c>
      <c r="Z78" s="1">
        <v>32.799999999999997</v>
      </c>
      <c r="AA78">
        <v>6970</v>
      </c>
    </row>
    <row r="79" spans="1:27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2</v>
      </c>
      <c r="G79">
        <v>1</v>
      </c>
      <c r="H79">
        <v>169520</v>
      </c>
      <c r="I79">
        <v>125</v>
      </c>
      <c r="J79" s="1">
        <v>13.138</v>
      </c>
      <c r="K79">
        <v>73.7</v>
      </c>
      <c r="L79">
        <v>32123</v>
      </c>
      <c r="M79" s="1">
        <v>13.1</v>
      </c>
      <c r="N79" s="1">
        <v>17.829999999999998</v>
      </c>
      <c r="O79">
        <v>21.8</v>
      </c>
      <c r="P79">
        <v>33.5</v>
      </c>
      <c r="Q79">
        <v>33.700000000000003</v>
      </c>
      <c r="R79">
        <v>11.1</v>
      </c>
      <c r="S79" s="1">
        <v>22.540292483343901</v>
      </c>
      <c r="T79" s="1">
        <v>0.49899096010836802</v>
      </c>
      <c r="U79" s="1">
        <v>73.228651203936593</v>
      </c>
      <c r="V79" s="1">
        <v>0.35800182456528301</v>
      </c>
      <c r="W79" s="1">
        <v>0.11196196057833099</v>
      </c>
      <c r="X79" s="1">
        <v>0.89431343819976195</v>
      </c>
      <c r="Y79" s="1">
        <v>2.3677881292676801</v>
      </c>
      <c r="Z79" s="1">
        <v>34.4</v>
      </c>
      <c r="AA79">
        <v>72346</v>
      </c>
    </row>
    <row r="80" spans="1:27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8</v>
      </c>
      <c r="G80">
        <v>5</v>
      </c>
      <c r="H80">
        <v>312438</v>
      </c>
      <c r="I80">
        <v>343</v>
      </c>
      <c r="J80" s="1">
        <v>14.391999999999999</v>
      </c>
      <c r="K80">
        <v>109.8</v>
      </c>
      <c r="L80">
        <v>44388</v>
      </c>
      <c r="M80" s="1">
        <v>8.1</v>
      </c>
      <c r="N80" s="1">
        <v>14.25</v>
      </c>
      <c r="O80">
        <v>13.4</v>
      </c>
      <c r="P80">
        <v>23.2</v>
      </c>
      <c r="Q80">
        <v>40.200000000000003</v>
      </c>
      <c r="R80">
        <v>23.2</v>
      </c>
      <c r="S80" s="1">
        <v>82.804247251847002</v>
      </c>
      <c r="T80" s="1">
        <v>3.9601488566591501</v>
      </c>
      <c r="U80" s="1">
        <v>1.1671360696536801</v>
      </c>
      <c r="V80" s="1">
        <v>1.7553851314978499</v>
      </c>
      <c r="W80" s="1">
        <v>0.31128829665228502</v>
      </c>
      <c r="X80" s="1">
        <v>5.1311857821605997</v>
      </c>
      <c r="Y80" s="1">
        <v>4.8706086115293603</v>
      </c>
      <c r="Z80" s="1">
        <v>26.9</v>
      </c>
      <c r="AA80">
        <v>128177</v>
      </c>
    </row>
    <row r="81" spans="1:27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10</v>
      </c>
      <c r="G81">
        <v>7</v>
      </c>
      <c r="H81">
        <v>327804</v>
      </c>
      <c r="I81">
        <v>229</v>
      </c>
      <c r="J81" s="1">
        <v>15.176</v>
      </c>
      <c r="K81">
        <v>69.900000000000006</v>
      </c>
      <c r="L81">
        <v>49698</v>
      </c>
      <c r="M81" s="1">
        <v>6.1</v>
      </c>
      <c r="N81" s="1">
        <v>13.92</v>
      </c>
      <c r="O81">
        <v>11.1</v>
      </c>
      <c r="P81">
        <v>21.6</v>
      </c>
      <c r="Q81">
        <v>33.1</v>
      </c>
      <c r="R81">
        <v>34.200000000000003</v>
      </c>
      <c r="S81" s="1">
        <v>63.256895352879802</v>
      </c>
      <c r="T81" s="1">
        <v>1.54710858732182</v>
      </c>
      <c r="U81" s="1">
        <v>26.838277900104298</v>
      </c>
      <c r="V81" s="1">
        <v>1.7600533086104899</v>
      </c>
      <c r="W81" s="1">
        <v>0.12892571561015101</v>
      </c>
      <c r="X81" s="1">
        <v>3.0435160505272898</v>
      </c>
      <c r="Y81" s="1">
        <v>3.4252230849461101</v>
      </c>
      <c r="Z81" s="1">
        <v>23.7</v>
      </c>
      <c r="AA81">
        <v>138064</v>
      </c>
    </row>
    <row r="82" spans="1:27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6</v>
      </c>
      <c r="G82">
        <v>3</v>
      </c>
      <c r="H82">
        <v>122020</v>
      </c>
      <c r="I82">
        <v>206</v>
      </c>
      <c r="J82" s="1">
        <v>13.86</v>
      </c>
      <c r="K82">
        <v>168.8</v>
      </c>
      <c r="L82">
        <v>39581</v>
      </c>
      <c r="M82" s="1">
        <v>10</v>
      </c>
      <c r="N82" s="1">
        <v>19.22</v>
      </c>
      <c r="O82">
        <v>15.7</v>
      </c>
      <c r="P82">
        <v>28.7</v>
      </c>
      <c r="Q82">
        <v>37.9</v>
      </c>
      <c r="R82">
        <v>17.7</v>
      </c>
      <c r="S82" s="1">
        <v>78.625021154967101</v>
      </c>
      <c r="T82" s="1">
        <v>0.62430658718667098</v>
      </c>
      <c r="U82" s="1">
        <v>15.511762161755501</v>
      </c>
      <c r="V82" s="1">
        <v>0.78602455856635101</v>
      </c>
      <c r="W82" s="1">
        <v>0</v>
      </c>
      <c r="X82" s="1">
        <v>1.8522349047556299</v>
      </c>
      <c r="Y82" s="1">
        <v>2.6006506327685699</v>
      </c>
      <c r="Z82" s="1">
        <v>31.1</v>
      </c>
      <c r="AA82">
        <v>53179</v>
      </c>
    </row>
    <row r="83" spans="1:27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4</v>
      </c>
      <c r="G83">
        <v>5</v>
      </c>
      <c r="H83">
        <v>91241</v>
      </c>
      <c r="I83">
        <v>68</v>
      </c>
      <c r="J83" s="1">
        <v>13.555999999999999</v>
      </c>
      <c r="K83">
        <v>74.5</v>
      </c>
      <c r="L83">
        <v>44301</v>
      </c>
      <c r="M83" s="1">
        <v>9.3000000000000007</v>
      </c>
      <c r="N83" s="1">
        <v>16.04</v>
      </c>
      <c r="O83">
        <v>14.6</v>
      </c>
      <c r="P83">
        <v>32.9</v>
      </c>
      <c r="Q83">
        <v>39.200000000000003</v>
      </c>
      <c r="R83">
        <v>13.3</v>
      </c>
      <c r="S83" s="1">
        <v>78.872338724719498</v>
      </c>
      <c r="T83" s="1">
        <v>1.9744730741559799</v>
      </c>
      <c r="U83" s="1">
        <v>13.1658184337445</v>
      </c>
      <c r="V83" s="1">
        <v>0.70612060006927901</v>
      </c>
      <c r="W83" s="1">
        <v>0.130565695861866</v>
      </c>
      <c r="X83" s="1">
        <v>2.5393695542114099</v>
      </c>
      <c r="Y83" s="1">
        <v>2.6113139172373301</v>
      </c>
      <c r="Z83" s="1">
        <v>34.799999999999997</v>
      </c>
      <c r="AA83">
        <v>37529</v>
      </c>
    </row>
    <row r="84" spans="1:27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4</v>
      </c>
      <c r="G84">
        <v>9</v>
      </c>
      <c r="H84">
        <v>23624</v>
      </c>
      <c r="I84">
        <v>21</v>
      </c>
      <c r="J84" s="1">
        <v>13.512</v>
      </c>
      <c r="K84">
        <v>88.9</v>
      </c>
      <c r="L84">
        <v>57473</v>
      </c>
      <c r="M84" s="1">
        <v>9.9</v>
      </c>
      <c r="N84" s="1">
        <v>13.84</v>
      </c>
      <c r="O84">
        <v>12.1</v>
      </c>
      <c r="P84">
        <v>36.799999999999997</v>
      </c>
      <c r="Q84">
        <v>38.9</v>
      </c>
      <c r="R84">
        <v>12.2</v>
      </c>
      <c r="S84" s="1">
        <v>90.340416305290503</v>
      </c>
      <c r="T84" s="1">
        <v>1.8972246313963499</v>
      </c>
      <c r="U84" s="1">
        <v>3.8052905464006899</v>
      </c>
      <c r="V84" s="1">
        <v>0.55290546400693796</v>
      </c>
      <c r="W84" s="1">
        <v>0</v>
      </c>
      <c r="X84" s="1">
        <v>2.38508239375542</v>
      </c>
      <c r="Y84" s="1">
        <v>1.0190806591500401</v>
      </c>
      <c r="Z84" s="1">
        <v>29.7</v>
      </c>
      <c r="AA84">
        <v>9224</v>
      </c>
    </row>
    <row r="85" spans="1:27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1</v>
      </c>
      <c r="G85">
        <v>1</v>
      </c>
      <c r="H85">
        <v>40609</v>
      </c>
      <c r="I85">
        <v>95</v>
      </c>
      <c r="J85" s="1">
        <v>12.89</v>
      </c>
      <c r="K85">
        <v>233.9</v>
      </c>
      <c r="L85">
        <v>34177</v>
      </c>
      <c r="M85" s="1">
        <v>10.4</v>
      </c>
      <c r="N85" s="1">
        <v>18.27</v>
      </c>
      <c r="O85">
        <v>24.8</v>
      </c>
      <c r="P85">
        <v>36.4</v>
      </c>
      <c r="Q85">
        <v>28.3</v>
      </c>
      <c r="R85">
        <v>10.4</v>
      </c>
      <c r="S85" s="1">
        <v>75.226556343577599</v>
      </c>
      <c r="T85" s="1">
        <v>0.37923561859732002</v>
      </c>
      <c r="U85" s="1">
        <v>13.214144996059799</v>
      </c>
      <c r="V85" s="1">
        <v>0.72892040977147299</v>
      </c>
      <c r="W85" s="1">
        <v>0.23640661938534199</v>
      </c>
      <c r="X85" s="1">
        <v>7.8802206461780901</v>
      </c>
      <c r="Y85" s="1">
        <v>2.33451536643026</v>
      </c>
      <c r="Z85" s="1">
        <v>28.6</v>
      </c>
      <c r="AA85">
        <v>20304</v>
      </c>
    </row>
    <row r="86" spans="1:27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9</v>
      </c>
      <c r="G86">
        <v>8</v>
      </c>
      <c r="H86">
        <v>10533674</v>
      </c>
      <c r="I86">
        <v>6977</v>
      </c>
      <c r="J86" s="1">
        <v>14.878</v>
      </c>
      <c r="K86">
        <v>66.2</v>
      </c>
      <c r="L86">
        <v>54439</v>
      </c>
      <c r="M86" s="1">
        <v>7.3</v>
      </c>
      <c r="N86" s="1">
        <v>13.14</v>
      </c>
      <c r="O86">
        <v>13.1</v>
      </c>
      <c r="P86">
        <v>22.9</v>
      </c>
      <c r="Q86">
        <v>33</v>
      </c>
      <c r="R86">
        <v>31</v>
      </c>
      <c r="S86" s="1">
        <v>78.609819767355106</v>
      </c>
      <c r="T86" s="1">
        <v>5.2846131965154299</v>
      </c>
      <c r="U86" s="1">
        <v>1.8867818387403399</v>
      </c>
      <c r="V86" s="1">
        <v>3.8418030455303298</v>
      </c>
      <c r="W86" s="1">
        <v>0.206063324666036</v>
      </c>
      <c r="X86" s="1">
        <v>6.8806806522313897</v>
      </c>
      <c r="Y86" s="1">
        <v>3.2902381749613299</v>
      </c>
      <c r="Z86" s="1">
        <v>26.6</v>
      </c>
      <c r="AA86">
        <v>4088549</v>
      </c>
    </row>
    <row r="87" spans="1:27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3</v>
      </c>
      <c r="G87">
        <v>3</v>
      </c>
      <c r="H87">
        <v>485766</v>
      </c>
      <c r="I87">
        <v>941</v>
      </c>
      <c r="J87" s="1">
        <v>13.35</v>
      </c>
      <c r="K87">
        <v>193.7</v>
      </c>
      <c r="L87">
        <v>38719</v>
      </c>
      <c r="M87" s="1">
        <v>10.199999999999999</v>
      </c>
      <c r="N87" s="1">
        <v>21.85</v>
      </c>
      <c r="O87">
        <v>16.100000000000001</v>
      </c>
      <c r="P87">
        <v>36</v>
      </c>
      <c r="Q87">
        <v>36</v>
      </c>
      <c r="R87">
        <v>11.9</v>
      </c>
      <c r="S87" s="1">
        <v>89.572212209459295</v>
      </c>
      <c r="T87" s="1">
        <v>1.0312872920851099</v>
      </c>
      <c r="U87" s="1">
        <v>2.1273983568155801</v>
      </c>
      <c r="V87" s="1">
        <v>1.2527685152900601</v>
      </c>
      <c r="W87" s="1">
        <v>0.13701388309130799</v>
      </c>
      <c r="X87" s="1">
        <v>3.1532836678469098</v>
      </c>
      <c r="Y87" s="1">
        <v>2.7260360754116499</v>
      </c>
      <c r="Z87" s="1">
        <v>31.9</v>
      </c>
      <c r="AA87">
        <v>203629</v>
      </c>
    </row>
    <row r="88" spans="1:27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4</v>
      </c>
      <c r="G88">
        <v>2</v>
      </c>
      <c r="H88">
        <v>253825</v>
      </c>
      <c r="I88">
        <v>243</v>
      </c>
      <c r="J88" s="1">
        <v>13.523999999999999</v>
      </c>
      <c r="K88">
        <v>95.7</v>
      </c>
      <c r="L88">
        <v>36480</v>
      </c>
      <c r="M88" s="1">
        <v>11.3</v>
      </c>
      <c r="N88" s="1">
        <v>16.829999999999998</v>
      </c>
      <c r="O88">
        <v>18.5</v>
      </c>
      <c r="P88">
        <v>30.3</v>
      </c>
      <c r="Q88">
        <v>36.700000000000003</v>
      </c>
      <c r="R88">
        <v>14.5</v>
      </c>
      <c r="S88" s="1">
        <v>47.698435435130101</v>
      </c>
      <c r="T88" s="1">
        <v>0.83634448151262797</v>
      </c>
      <c r="U88" s="1">
        <v>43.988023177369698</v>
      </c>
      <c r="V88" s="1">
        <v>0.60900664454897402</v>
      </c>
      <c r="W88" s="1">
        <v>9.24137548632738E-2</v>
      </c>
      <c r="X88" s="1">
        <v>3.5191157851934598</v>
      </c>
      <c r="Y88" s="1">
        <v>3.25666072138177</v>
      </c>
      <c r="Z88" s="1">
        <v>33</v>
      </c>
      <c r="AA88">
        <v>108209</v>
      </c>
    </row>
    <row r="89" spans="1:27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9</v>
      </c>
      <c r="G89">
        <v>6</v>
      </c>
      <c r="H89">
        <v>2433780</v>
      </c>
      <c r="I89">
        <v>2118</v>
      </c>
      <c r="J89" s="1">
        <v>14.917999999999999</v>
      </c>
      <c r="K89">
        <v>87</v>
      </c>
      <c r="L89">
        <v>45859</v>
      </c>
      <c r="M89" s="1">
        <v>6.7</v>
      </c>
      <c r="N89" s="1">
        <v>13.31</v>
      </c>
      <c r="O89">
        <v>12.3</v>
      </c>
      <c r="P89">
        <v>22.6</v>
      </c>
      <c r="Q89">
        <v>34.4</v>
      </c>
      <c r="R89">
        <v>30.8</v>
      </c>
      <c r="S89" s="1">
        <v>77.3167167993238</v>
      </c>
      <c r="T89" s="1">
        <v>3.5219437517566301</v>
      </c>
      <c r="U89" s="1">
        <v>3.24337361886024</v>
      </c>
      <c r="V89" s="1">
        <v>2.7206185751959899</v>
      </c>
      <c r="W89" s="1">
        <v>0.147806621497441</v>
      </c>
      <c r="X89" s="1">
        <v>8.9066695370852091</v>
      </c>
      <c r="Y89" s="1">
        <v>4.1428710962806097</v>
      </c>
      <c r="Z89" s="1">
        <v>25.1</v>
      </c>
      <c r="AA89">
        <v>1003338</v>
      </c>
    </row>
    <row r="90" spans="1:27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6</v>
      </c>
      <c r="G90">
        <v>7</v>
      </c>
      <c r="H90">
        <v>995593</v>
      </c>
      <c r="I90">
        <v>751</v>
      </c>
      <c r="J90" s="1">
        <v>13.922000000000001</v>
      </c>
      <c r="K90">
        <v>75.400000000000006</v>
      </c>
      <c r="L90">
        <v>50731</v>
      </c>
      <c r="M90" s="1">
        <v>10.199999999999999</v>
      </c>
      <c r="N90" s="1">
        <v>17.29</v>
      </c>
      <c r="O90">
        <v>15.1</v>
      </c>
      <c r="P90">
        <v>29.2</v>
      </c>
      <c r="Q90">
        <v>37.200000000000003</v>
      </c>
      <c r="R90">
        <v>18.5</v>
      </c>
      <c r="S90" s="1">
        <v>79.976308085431697</v>
      </c>
      <c r="T90" s="1">
        <v>4.5832033882958898</v>
      </c>
      <c r="U90" s="1">
        <v>5.2537197814911298</v>
      </c>
      <c r="V90" s="1">
        <v>1.75400649892858</v>
      </c>
      <c r="W90" s="1">
        <v>0.34582147060894702</v>
      </c>
      <c r="X90" s="1">
        <v>5.1400388326073099</v>
      </c>
      <c r="Y90" s="1">
        <v>2.9469019426363898</v>
      </c>
      <c r="Z90" s="1">
        <v>33</v>
      </c>
      <c r="AA90">
        <v>397604</v>
      </c>
    </row>
    <row r="91" spans="1:27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5</v>
      </c>
      <c r="G91">
        <v>2</v>
      </c>
      <c r="H91">
        <v>107338</v>
      </c>
      <c r="I91">
        <v>65</v>
      </c>
      <c r="J91" s="1">
        <v>13.818</v>
      </c>
      <c r="K91">
        <v>60.6</v>
      </c>
      <c r="L91">
        <v>36772</v>
      </c>
      <c r="M91" s="1">
        <v>7.1</v>
      </c>
      <c r="N91" s="1">
        <v>10.46</v>
      </c>
      <c r="O91">
        <v>25.2</v>
      </c>
      <c r="P91">
        <v>26.2</v>
      </c>
      <c r="Q91">
        <v>26.1</v>
      </c>
      <c r="R91">
        <v>22.5</v>
      </c>
      <c r="S91" s="1">
        <v>85.047371473994005</v>
      </c>
      <c r="T91" s="1">
        <v>0.416783036500741</v>
      </c>
      <c r="U91" s="1">
        <v>0.38026081165273801</v>
      </c>
      <c r="V91" s="1">
        <v>0.76696672180806502</v>
      </c>
      <c r="W91" s="1">
        <v>3.86705910155326E-2</v>
      </c>
      <c r="X91" s="1">
        <v>12.1038949878617</v>
      </c>
      <c r="Y91" s="1">
        <v>1.2460523771671601</v>
      </c>
      <c r="Z91" s="1">
        <v>23.3</v>
      </c>
      <c r="AA91">
        <v>46547</v>
      </c>
    </row>
    <row r="92" spans="1:27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8</v>
      </c>
      <c r="G92">
        <v>6</v>
      </c>
      <c r="H92">
        <v>520364</v>
      </c>
      <c r="I92">
        <v>560</v>
      </c>
      <c r="J92" s="1">
        <v>14.608000000000001</v>
      </c>
      <c r="K92">
        <v>107.6</v>
      </c>
      <c r="L92">
        <v>45014</v>
      </c>
      <c r="M92" s="1">
        <v>7.4</v>
      </c>
      <c r="N92" s="1">
        <v>16.579999999999998</v>
      </c>
      <c r="O92">
        <v>9.8000000000000007</v>
      </c>
      <c r="P92">
        <v>25.8</v>
      </c>
      <c r="Q92">
        <v>38.799999999999997</v>
      </c>
      <c r="R92">
        <v>25.5</v>
      </c>
      <c r="S92" s="1">
        <v>91.976613323817602</v>
      </c>
      <c r="T92" s="1">
        <v>0.53022608950252903</v>
      </c>
      <c r="U92" s="1">
        <v>1.8290283915712799</v>
      </c>
      <c r="V92" s="1">
        <v>0.85732846568398702</v>
      </c>
      <c r="W92" s="1">
        <v>3.6598867265058101E-2</v>
      </c>
      <c r="X92" s="1">
        <v>2.64518313158207</v>
      </c>
      <c r="Y92" s="1">
        <v>2.1250217305774299</v>
      </c>
      <c r="Z92" s="1">
        <v>23.8</v>
      </c>
      <c r="AA92">
        <v>218586</v>
      </c>
    </row>
    <row r="93" spans="1:27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</v>
      </c>
      <c r="G93">
        <v>4</v>
      </c>
      <c r="H93">
        <v>451820</v>
      </c>
      <c r="I93">
        <v>274</v>
      </c>
      <c r="J93" s="1">
        <v>13.234</v>
      </c>
      <c r="K93">
        <v>60.6</v>
      </c>
      <c r="L93">
        <v>40539</v>
      </c>
      <c r="M93" s="1">
        <v>12.2</v>
      </c>
      <c r="N93" s="1">
        <v>12</v>
      </c>
      <c r="O93">
        <v>28.3</v>
      </c>
      <c r="P93">
        <v>25.6</v>
      </c>
      <c r="Q93">
        <v>31.8</v>
      </c>
      <c r="R93">
        <v>14.4</v>
      </c>
      <c r="S93" s="1">
        <v>72.791354308088799</v>
      </c>
      <c r="T93" s="1">
        <v>2.0807508411545901</v>
      </c>
      <c r="U93" s="1">
        <v>1.1318694291954401</v>
      </c>
      <c r="V93" s="1">
        <v>1.2897703795525599</v>
      </c>
      <c r="W93" s="1">
        <v>0.171182338704917</v>
      </c>
      <c r="X93" s="1">
        <v>20.146390413789</v>
      </c>
      <c r="Y93" s="1">
        <v>2.3886822895145898</v>
      </c>
      <c r="Z93" s="1">
        <v>33.1</v>
      </c>
      <c r="AA93">
        <v>203292</v>
      </c>
    </row>
    <row r="94" spans="1:27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3</v>
      </c>
      <c r="G94">
        <v>3</v>
      </c>
      <c r="H94">
        <v>47719</v>
      </c>
      <c r="I94">
        <v>87</v>
      </c>
      <c r="J94" s="1">
        <v>13.352</v>
      </c>
      <c r="K94">
        <v>182.3</v>
      </c>
      <c r="L94">
        <v>38744</v>
      </c>
      <c r="M94" s="1">
        <v>13.9</v>
      </c>
      <c r="N94" s="1">
        <v>20.82</v>
      </c>
      <c r="O94">
        <v>17.5</v>
      </c>
      <c r="P94">
        <v>40.6</v>
      </c>
      <c r="Q94">
        <v>27.5</v>
      </c>
      <c r="R94">
        <v>14.4</v>
      </c>
      <c r="S94" s="1">
        <v>72.6102644191932</v>
      </c>
      <c r="T94" s="1">
        <v>26.3449835747751</v>
      </c>
      <c r="U94" s="1">
        <v>5.9238515805913002E-2</v>
      </c>
      <c r="V94" s="1">
        <v>5.3853196187193704E-3</v>
      </c>
      <c r="W94" s="1">
        <v>0</v>
      </c>
      <c r="X94" s="1">
        <v>7.5394474662071095E-2</v>
      </c>
      <c r="Y94" s="1">
        <v>0.90473369594485398</v>
      </c>
      <c r="Z94" s="1">
        <v>33</v>
      </c>
      <c r="AA94">
        <v>18569</v>
      </c>
    </row>
    <row r="95" spans="1:27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3</v>
      </c>
      <c r="G95">
        <v>3</v>
      </c>
      <c r="H95">
        <v>52564</v>
      </c>
      <c r="I95">
        <v>108</v>
      </c>
      <c r="J95" s="1">
        <v>13.378</v>
      </c>
      <c r="K95">
        <v>205.5</v>
      </c>
      <c r="L95">
        <v>38616</v>
      </c>
      <c r="M95" s="1">
        <v>14.4</v>
      </c>
      <c r="N95" s="1">
        <v>19.87</v>
      </c>
      <c r="O95">
        <v>16.100000000000001</v>
      </c>
      <c r="P95">
        <v>39.700000000000003</v>
      </c>
      <c r="Q95">
        <v>30.6</v>
      </c>
      <c r="R95">
        <v>13.6</v>
      </c>
      <c r="S95" s="1">
        <v>71.699461622754697</v>
      </c>
      <c r="T95" s="1">
        <v>25.918338177140399</v>
      </c>
      <c r="U95" s="1">
        <v>0.20486921720901399</v>
      </c>
      <c r="V95" s="1">
        <v>0</v>
      </c>
      <c r="W95" s="1">
        <v>0</v>
      </c>
      <c r="X95" s="1">
        <v>1.46267092286435</v>
      </c>
      <c r="Y95" s="1">
        <v>0.714660060031445</v>
      </c>
      <c r="Z95" s="1">
        <v>40.1</v>
      </c>
      <c r="AA95">
        <v>20989</v>
      </c>
    </row>
    <row r="96" spans="1:27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6</v>
      </c>
      <c r="G96">
        <v>2</v>
      </c>
      <c r="H96">
        <v>94882</v>
      </c>
      <c r="I96">
        <v>139</v>
      </c>
      <c r="J96" s="1">
        <v>13.862</v>
      </c>
      <c r="K96">
        <v>146.5</v>
      </c>
      <c r="L96">
        <v>37264</v>
      </c>
      <c r="M96" s="1">
        <v>14.2</v>
      </c>
      <c r="N96" s="1">
        <v>21.18</v>
      </c>
      <c r="O96">
        <v>12.8</v>
      </c>
      <c r="P96">
        <v>34.4</v>
      </c>
      <c r="Q96">
        <v>35.1</v>
      </c>
      <c r="R96">
        <v>17.7</v>
      </c>
      <c r="S96" s="1">
        <v>96.770101483216195</v>
      </c>
      <c r="T96" s="1">
        <v>0.246389539422326</v>
      </c>
      <c r="U96" s="1">
        <v>0.53181108508977304</v>
      </c>
      <c r="V96" s="1">
        <v>0.55376658860265404</v>
      </c>
      <c r="W96" s="1">
        <v>1.7076502732240401E-2</v>
      </c>
      <c r="X96" s="1">
        <v>0.500097580015612</v>
      </c>
      <c r="Y96" s="1">
        <v>1.3807572209211501</v>
      </c>
      <c r="Z96" s="1">
        <v>35.4</v>
      </c>
      <c r="AA96">
        <v>40992</v>
      </c>
    </row>
    <row r="97" spans="1:27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9</v>
      </c>
      <c r="G97">
        <v>9</v>
      </c>
      <c r="H97">
        <v>634620</v>
      </c>
      <c r="I97">
        <v>446</v>
      </c>
      <c r="J97" s="1">
        <v>14.72</v>
      </c>
      <c r="K97">
        <v>70.3</v>
      </c>
      <c r="L97">
        <v>58202</v>
      </c>
      <c r="M97" s="1">
        <v>8</v>
      </c>
      <c r="N97" s="1">
        <v>15.64</v>
      </c>
      <c r="O97">
        <v>12.8</v>
      </c>
      <c r="P97">
        <v>30.5</v>
      </c>
      <c r="Q97">
        <v>26</v>
      </c>
      <c r="R97">
        <v>30.7</v>
      </c>
      <c r="S97" s="1">
        <v>88.277990955466393</v>
      </c>
      <c r="T97" s="1">
        <v>1.4818681161843299</v>
      </c>
      <c r="U97" s="1">
        <v>1.37666118883827</v>
      </c>
      <c r="V97" s="1">
        <v>3.5529765812641898</v>
      </c>
      <c r="W97" s="1">
        <v>0.42612883363033199</v>
      </c>
      <c r="X97" s="1">
        <v>1.9752804498615499</v>
      </c>
      <c r="Y97" s="1">
        <v>2.9090938747548201</v>
      </c>
      <c r="Z97" s="1">
        <v>31.9</v>
      </c>
      <c r="AA97">
        <v>245231</v>
      </c>
    </row>
    <row r="98" spans="1:27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4</v>
      </c>
      <c r="G98">
        <v>3</v>
      </c>
      <c r="H98">
        <v>92862</v>
      </c>
      <c r="I98">
        <v>142</v>
      </c>
      <c r="J98" s="1">
        <v>13.608000000000001</v>
      </c>
      <c r="K98">
        <v>152.9</v>
      </c>
      <c r="L98">
        <v>38965</v>
      </c>
      <c r="M98" s="1">
        <v>12.3</v>
      </c>
      <c r="N98" s="1">
        <v>20.86</v>
      </c>
      <c r="O98">
        <v>15</v>
      </c>
      <c r="P98">
        <v>34.6</v>
      </c>
      <c r="Q98">
        <v>35.4</v>
      </c>
      <c r="R98">
        <v>15</v>
      </c>
      <c r="S98" s="1">
        <v>96.520200530816794</v>
      </c>
      <c r="T98" s="1">
        <v>0.345835232299402</v>
      </c>
      <c r="U98" s="1">
        <v>0.76137368971341202</v>
      </c>
      <c r="V98" s="1">
        <v>0.51205061526500595</v>
      </c>
      <c r="W98" s="1">
        <v>0.123321090587383</v>
      </c>
      <c r="X98" s="1">
        <v>4.28942923782204E-2</v>
      </c>
      <c r="Y98" s="1">
        <v>1.6943245489397001</v>
      </c>
      <c r="Z98" s="1">
        <v>36.6</v>
      </c>
      <c r="AA98">
        <v>37301</v>
      </c>
    </row>
    <row r="99" spans="1:27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2</v>
      </c>
      <c r="G99">
        <v>1</v>
      </c>
      <c r="H99">
        <v>28109</v>
      </c>
      <c r="I99">
        <v>64</v>
      </c>
      <c r="J99" s="1">
        <v>13.218</v>
      </c>
      <c r="K99">
        <v>227.7</v>
      </c>
      <c r="L99">
        <v>33570</v>
      </c>
      <c r="M99" s="1">
        <v>14.2</v>
      </c>
      <c r="N99" s="1">
        <v>20.059999999999999</v>
      </c>
      <c r="O99">
        <v>20.100000000000001</v>
      </c>
      <c r="P99">
        <v>41.5</v>
      </c>
      <c r="Q99">
        <v>24.2</v>
      </c>
      <c r="R99">
        <v>14.2</v>
      </c>
      <c r="S99" s="1">
        <v>61.5807498197548</v>
      </c>
      <c r="T99" s="1">
        <v>29.190699351117502</v>
      </c>
      <c r="U99" s="1">
        <v>1.4149242970439699</v>
      </c>
      <c r="V99" s="1">
        <v>0</v>
      </c>
      <c r="W99" s="1">
        <v>0</v>
      </c>
      <c r="X99" s="1">
        <v>7.4080749819754796</v>
      </c>
      <c r="Y99" s="1">
        <v>0.40555155010814697</v>
      </c>
      <c r="Z99" s="1">
        <v>40.299999999999997</v>
      </c>
      <c r="AA99">
        <v>11096</v>
      </c>
    </row>
    <row r="100" spans="1:27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</v>
      </c>
      <c r="G100">
        <v>3</v>
      </c>
      <c r="H100">
        <v>13770</v>
      </c>
      <c r="I100">
        <v>25</v>
      </c>
      <c r="J100" s="1">
        <v>13.055999999999999</v>
      </c>
      <c r="K100">
        <v>181.6</v>
      </c>
      <c r="L100">
        <v>37448</v>
      </c>
      <c r="M100" s="1">
        <v>13.2</v>
      </c>
      <c r="N100" s="1">
        <v>22.84</v>
      </c>
      <c r="O100">
        <v>16.8</v>
      </c>
      <c r="P100">
        <v>49.6</v>
      </c>
      <c r="Q100">
        <v>21.6</v>
      </c>
      <c r="R100">
        <v>12</v>
      </c>
      <c r="S100" s="1">
        <v>76.621880998080599</v>
      </c>
      <c r="T100" s="1">
        <v>21.880998080614201</v>
      </c>
      <c r="U100" s="1">
        <v>0.11516314779270601</v>
      </c>
      <c r="V100" s="1">
        <v>0.21113243761996101</v>
      </c>
      <c r="W100" s="1">
        <v>0.287907869481765</v>
      </c>
      <c r="X100" s="1">
        <v>3.8387715930902101E-2</v>
      </c>
      <c r="Y100" s="1">
        <v>0.84452975047984602</v>
      </c>
      <c r="Z100" s="1">
        <v>34.9</v>
      </c>
      <c r="AA100">
        <v>5210</v>
      </c>
    </row>
    <row r="101" spans="1:27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5</v>
      </c>
      <c r="G101">
        <v>2</v>
      </c>
      <c r="H101">
        <v>68874</v>
      </c>
      <c r="I101">
        <v>102</v>
      </c>
      <c r="J101" s="1">
        <v>13.715999999999999</v>
      </c>
      <c r="K101">
        <v>148.1</v>
      </c>
      <c r="L101">
        <v>35980</v>
      </c>
      <c r="M101" s="1">
        <v>10.9</v>
      </c>
      <c r="N101" s="1">
        <v>18.71</v>
      </c>
      <c r="O101">
        <v>16.2</v>
      </c>
      <c r="P101">
        <v>34.9</v>
      </c>
      <c r="Q101">
        <v>31.2</v>
      </c>
      <c r="R101">
        <v>17.7</v>
      </c>
      <c r="S101" s="1">
        <v>93.376670278078706</v>
      </c>
      <c r="T101" s="1">
        <v>1.1484290357529701</v>
      </c>
      <c r="U101" s="1">
        <v>0.621162874684001</v>
      </c>
      <c r="V101" s="1">
        <v>0.88479595521848997</v>
      </c>
      <c r="W101" s="1">
        <v>0.51643192488262901</v>
      </c>
      <c r="X101" s="1">
        <v>1.087035030697</v>
      </c>
      <c r="Y101" s="1">
        <v>2.3654749006861602</v>
      </c>
      <c r="Z101" s="1">
        <v>32.4</v>
      </c>
      <c r="AA101">
        <v>27690</v>
      </c>
    </row>
    <row r="102" spans="1:27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2</v>
      </c>
      <c r="G102">
        <v>1</v>
      </c>
      <c r="H102">
        <v>27784</v>
      </c>
      <c r="I102">
        <v>63</v>
      </c>
      <c r="J102" s="1">
        <v>13.135999999999999</v>
      </c>
      <c r="K102">
        <v>226.7</v>
      </c>
      <c r="L102">
        <v>28791</v>
      </c>
      <c r="M102" s="1">
        <v>12.6</v>
      </c>
      <c r="N102" s="1">
        <v>18.46</v>
      </c>
      <c r="O102">
        <v>19.899999999999999</v>
      </c>
      <c r="P102">
        <v>42</v>
      </c>
      <c r="Q102">
        <v>24.9</v>
      </c>
      <c r="R102">
        <v>13.1</v>
      </c>
      <c r="S102" s="1">
        <v>42.702654392707103</v>
      </c>
      <c r="T102" s="1">
        <v>54.249709536151499</v>
      </c>
      <c r="U102" s="1">
        <v>0.42005541156492898</v>
      </c>
      <c r="V102" s="1">
        <v>0.41111806238269699</v>
      </c>
      <c r="W102" s="1">
        <v>0</v>
      </c>
      <c r="X102" s="1">
        <v>1.5729734560729201</v>
      </c>
      <c r="Y102" s="1">
        <v>0.64348914112074296</v>
      </c>
      <c r="Z102" s="1">
        <v>41.4</v>
      </c>
      <c r="AA102">
        <v>11189</v>
      </c>
    </row>
    <row r="103" spans="1:27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8</v>
      </c>
      <c r="G103">
        <v>2</v>
      </c>
      <c r="H103">
        <v>48878</v>
      </c>
      <c r="I103">
        <v>70</v>
      </c>
      <c r="J103" s="1">
        <v>14.3239999999999</v>
      </c>
      <c r="K103">
        <v>143.19999999999999</v>
      </c>
      <c r="L103">
        <v>36921</v>
      </c>
      <c r="M103" s="1">
        <v>10.8</v>
      </c>
      <c r="N103" s="1">
        <v>17.23</v>
      </c>
      <c r="O103">
        <v>13.5</v>
      </c>
      <c r="P103">
        <v>30.9</v>
      </c>
      <c r="Q103">
        <v>30.9</v>
      </c>
      <c r="R103">
        <v>24.7</v>
      </c>
      <c r="S103" s="1">
        <v>72.240345618056693</v>
      </c>
      <c r="T103" s="1">
        <v>23.576088873214601</v>
      </c>
      <c r="U103" s="1">
        <v>0.17192734967377801</v>
      </c>
      <c r="V103" s="1">
        <v>0.76706048315993602</v>
      </c>
      <c r="W103" s="1">
        <v>0</v>
      </c>
      <c r="X103" s="1">
        <v>1.4812202433433199</v>
      </c>
      <c r="Y103" s="1">
        <v>1.76335743255157</v>
      </c>
      <c r="Z103" s="1">
        <v>32.799999999999997</v>
      </c>
      <c r="AA103">
        <v>22684</v>
      </c>
    </row>
    <row r="104" spans="1:27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1</v>
      </c>
      <c r="G104">
        <v>2</v>
      </c>
      <c r="H104">
        <v>37890</v>
      </c>
      <c r="I104">
        <v>65</v>
      </c>
      <c r="J104" s="1">
        <v>12.9939999999999</v>
      </c>
      <c r="K104">
        <v>171.5</v>
      </c>
      <c r="L104">
        <v>34263</v>
      </c>
      <c r="M104" s="1">
        <v>12.8</v>
      </c>
      <c r="N104" s="1">
        <v>24.51</v>
      </c>
      <c r="O104">
        <v>20.9</v>
      </c>
      <c r="P104">
        <v>42.4</v>
      </c>
      <c r="Q104">
        <v>25.4</v>
      </c>
      <c r="R104">
        <v>11.3</v>
      </c>
      <c r="S104" s="1">
        <v>96.250493356137298</v>
      </c>
      <c r="T104" s="1">
        <v>0.49993421918168601</v>
      </c>
      <c r="U104" s="1">
        <v>0.40784107354295401</v>
      </c>
      <c r="V104" s="1">
        <v>0.171030127614787</v>
      </c>
      <c r="W104" s="1">
        <v>0</v>
      </c>
      <c r="X104" s="1">
        <v>1.59189580318379</v>
      </c>
      <c r="Y104" s="1">
        <v>1.07880542033942</v>
      </c>
      <c r="Z104" s="1">
        <v>38.4</v>
      </c>
      <c r="AA104">
        <v>15202</v>
      </c>
    </row>
    <row r="105" spans="1:27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4</v>
      </c>
      <c r="G105">
        <v>4</v>
      </c>
      <c r="H105">
        <v>62098</v>
      </c>
      <c r="I105">
        <v>96</v>
      </c>
      <c r="J105" s="1">
        <v>13.492000000000001</v>
      </c>
      <c r="K105">
        <v>154.6</v>
      </c>
      <c r="L105">
        <v>41963</v>
      </c>
      <c r="M105" s="1">
        <v>11</v>
      </c>
      <c r="N105" s="1">
        <v>19.95</v>
      </c>
      <c r="O105">
        <v>16.7</v>
      </c>
      <c r="P105">
        <v>38.200000000000003</v>
      </c>
      <c r="Q105">
        <v>29.7</v>
      </c>
      <c r="R105">
        <v>15.4</v>
      </c>
      <c r="S105" s="1">
        <v>97.119631062649006</v>
      </c>
      <c r="T105" s="1">
        <v>0.55887755500840197</v>
      </c>
      <c r="U105" s="1">
        <v>0.40254816899206602</v>
      </c>
      <c r="V105" s="1">
        <v>0.57451049361003603</v>
      </c>
      <c r="W105" s="1">
        <v>0</v>
      </c>
      <c r="X105" s="1">
        <v>0.254035252276546</v>
      </c>
      <c r="Y105" s="1">
        <v>1.0903974674639401</v>
      </c>
      <c r="Z105" s="1">
        <v>34.299999999999997</v>
      </c>
      <c r="AA105">
        <v>25587</v>
      </c>
    </row>
    <row r="106" spans="1:27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</v>
      </c>
      <c r="G106">
        <v>5</v>
      </c>
      <c r="H106">
        <v>21288</v>
      </c>
      <c r="I106">
        <v>44</v>
      </c>
      <c r="J106" s="1">
        <v>13.507999999999999</v>
      </c>
      <c r="K106">
        <v>206.7</v>
      </c>
      <c r="L106">
        <v>43266</v>
      </c>
      <c r="M106" s="1">
        <v>13</v>
      </c>
      <c r="N106" s="1">
        <v>19.77</v>
      </c>
      <c r="O106">
        <v>13.9</v>
      </c>
      <c r="P106">
        <v>43.9</v>
      </c>
      <c r="Q106">
        <v>26.5</v>
      </c>
      <c r="R106">
        <v>15.7</v>
      </c>
      <c r="S106" s="1">
        <v>86.676166726041998</v>
      </c>
      <c r="T106" s="1">
        <v>10.509440684004201</v>
      </c>
      <c r="U106" s="1">
        <v>0.22562641016506299</v>
      </c>
      <c r="V106" s="1">
        <v>0.106875667972924</v>
      </c>
      <c r="W106" s="1">
        <v>0</v>
      </c>
      <c r="X106" s="1">
        <v>0.17812611328820799</v>
      </c>
      <c r="Y106" s="1">
        <v>2.3037643985274898</v>
      </c>
      <c r="Z106" s="1">
        <v>35.200000000000003</v>
      </c>
      <c r="AA106">
        <v>8421</v>
      </c>
    </row>
    <row r="107" spans="1:27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6</v>
      </c>
      <c r="G107">
        <v>2</v>
      </c>
      <c r="H107">
        <v>55116</v>
      </c>
      <c r="I107">
        <v>96</v>
      </c>
      <c r="J107" s="1">
        <v>13.923999999999999</v>
      </c>
      <c r="K107">
        <v>174.2</v>
      </c>
      <c r="L107">
        <v>36565</v>
      </c>
      <c r="M107" s="1">
        <v>12.7</v>
      </c>
      <c r="N107" s="1">
        <v>17.940000000000001</v>
      </c>
      <c r="O107">
        <v>14.8</v>
      </c>
      <c r="P107">
        <v>39.200000000000003</v>
      </c>
      <c r="Q107">
        <v>24</v>
      </c>
      <c r="R107">
        <v>21.9</v>
      </c>
      <c r="S107" s="1">
        <v>60.0215160542866</v>
      </c>
      <c r="T107" s="1">
        <v>34.839457133399499</v>
      </c>
      <c r="U107" s="1">
        <v>0.31446540880503099</v>
      </c>
      <c r="V107" s="1">
        <v>1.0592519033432599</v>
      </c>
      <c r="W107" s="1">
        <v>0</v>
      </c>
      <c r="X107" s="1">
        <v>2.7515723270440202</v>
      </c>
      <c r="Y107" s="1">
        <v>1.0137371731214799</v>
      </c>
      <c r="Z107" s="1">
        <v>33.6</v>
      </c>
      <c r="AA107">
        <v>24168</v>
      </c>
    </row>
    <row r="108" spans="1:27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4</v>
      </c>
      <c r="G108">
        <v>4</v>
      </c>
      <c r="H108">
        <v>53374</v>
      </c>
      <c r="I108">
        <v>104</v>
      </c>
      <c r="J108" s="1">
        <v>13.568</v>
      </c>
      <c r="K108">
        <v>194.9</v>
      </c>
      <c r="L108">
        <v>40384</v>
      </c>
      <c r="M108" s="1">
        <v>14.3</v>
      </c>
      <c r="N108" s="1">
        <v>20.36</v>
      </c>
      <c r="O108">
        <v>15</v>
      </c>
      <c r="P108">
        <v>42.3</v>
      </c>
      <c r="Q108">
        <v>25.8</v>
      </c>
      <c r="R108">
        <v>16.899999999999999</v>
      </c>
      <c r="S108" s="1">
        <v>85.275403608736895</v>
      </c>
      <c r="T108" s="1">
        <v>11.8233618233618</v>
      </c>
      <c r="U108" s="1">
        <v>0.53181386514719797</v>
      </c>
      <c r="V108" s="1">
        <v>7.5973409306742595E-2</v>
      </c>
      <c r="W108" s="1">
        <v>0</v>
      </c>
      <c r="X108" s="1">
        <v>0.22317188983855599</v>
      </c>
      <c r="Y108" s="1">
        <v>2.0702754036087301</v>
      </c>
      <c r="Z108" s="1">
        <v>36.9</v>
      </c>
      <c r="AA108">
        <v>21060</v>
      </c>
    </row>
    <row r="109" spans="1:27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8</v>
      </c>
      <c r="G109">
        <v>5</v>
      </c>
      <c r="H109">
        <v>260471</v>
      </c>
      <c r="I109">
        <v>354</v>
      </c>
      <c r="J109" s="1">
        <v>14.346</v>
      </c>
      <c r="K109">
        <v>135.9</v>
      </c>
      <c r="L109">
        <v>42689</v>
      </c>
      <c r="M109" s="1">
        <v>11.5</v>
      </c>
      <c r="N109" s="1">
        <v>18.739999999999998</v>
      </c>
      <c r="O109">
        <v>12</v>
      </c>
      <c r="P109">
        <v>34.200000000000003</v>
      </c>
      <c r="Q109">
        <v>28.3</v>
      </c>
      <c r="R109">
        <v>25.4</v>
      </c>
      <c r="S109" s="1">
        <v>80.7647447610901</v>
      </c>
      <c r="T109" s="1">
        <v>13.834026670813699</v>
      </c>
      <c r="U109" s="1">
        <v>0.63858325881575295</v>
      </c>
      <c r="V109" s="1">
        <v>1.18774542202869</v>
      </c>
      <c r="W109" s="1">
        <v>7.7757474437230203E-2</v>
      </c>
      <c r="X109" s="1">
        <v>1.56875704677112</v>
      </c>
      <c r="Y109" s="1">
        <v>1.9283853660433099</v>
      </c>
      <c r="Z109" s="1">
        <v>36.6</v>
      </c>
      <c r="AA109">
        <v>102884</v>
      </c>
    </row>
    <row r="110" spans="1:27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3</v>
      </c>
      <c r="G110">
        <v>4</v>
      </c>
      <c r="H110">
        <v>159436</v>
      </c>
      <c r="I110">
        <v>236</v>
      </c>
      <c r="J110" s="1">
        <v>13.442</v>
      </c>
      <c r="K110">
        <v>148</v>
      </c>
      <c r="L110">
        <v>42341</v>
      </c>
      <c r="M110" s="1">
        <v>11.5</v>
      </c>
      <c r="N110" s="1">
        <v>22.25</v>
      </c>
      <c r="O110">
        <v>14.7</v>
      </c>
      <c r="P110">
        <v>40</v>
      </c>
      <c r="Q110">
        <v>31.8</v>
      </c>
      <c r="R110">
        <v>13.6</v>
      </c>
      <c r="S110" s="1">
        <v>90.228817801605103</v>
      </c>
      <c r="T110" s="1">
        <v>1.33221373552731</v>
      </c>
      <c r="U110" s="1">
        <v>2.0152760508340402</v>
      </c>
      <c r="V110" s="1">
        <v>1.7536777173123099</v>
      </c>
      <c r="W110" s="1">
        <v>0</v>
      </c>
      <c r="X110" s="1">
        <v>1.5308346924604701</v>
      </c>
      <c r="Y110" s="1">
        <v>3.1391800022607201</v>
      </c>
      <c r="Z110" s="1">
        <v>35.799999999999997</v>
      </c>
      <c r="AA110">
        <v>61927</v>
      </c>
    </row>
    <row r="111" spans="1:27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4</v>
      </c>
      <c r="G111">
        <v>2</v>
      </c>
      <c r="H111">
        <v>125002</v>
      </c>
      <c r="I111">
        <v>274</v>
      </c>
      <c r="J111" s="1">
        <v>13.603999999999999</v>
      </c>
      <c r="K111">
        <v>219.2</v>
      </c>
      <c r="L111">
        <v>36953</v>
      </c>
      <c r="M111" s="1">
        <v>15.4</v>
      </c>
      <c r="N111" s="1">
        <v>19.399999999999999</v>
      </c>
      <c r="O111">
        <v>18.2</v>
      </c>
      <c r="P111">
        <v>35.6</v>
      </c>
      <c r="Q111">
        <v>28.8</v>
      </c>
      <c r="R111">
        <v>17.399999999999999</v>
      </c>
      <c r="S111" s="1">
        <v>45.117246672456602</v>
      </c>
      <c r="T111" s="1">
        <v>50.7160025044939</v>
      </c>
      <c r="U111" s="1">
        <v>0.175718527195976</v>
      </c>
      <c r="V111" s="1">
        <v>0.65440003231605104</v>
      </c>
      <c r="W111" s="1">
        <v>0.15148148896204799</v>
      </c>
      <c r="X111" s="1">
        <v>0.46454323281694898</v>
      </c>
      <c r="Y111" s="1">
        <v>2.7206075417583899</v>
      </c>
      <c r="Z111" s="1">
        <v>41.1</v>
      </c>
      <c r="AA111">
        <v>49511</v>
      </c>
    </row>
    <row r="112" spans="1:27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2</v>
      </c>
      <c r="G112">
        <v>3</v>
      </c>
      <c r="H112">
        <v>43497</v>
      </c>
      <c r="I112">
        <v>58</v>
      </c>
      <c r="J112" s="1">
        <v>13.215999999999999</v>
      </c>
      <c r="K112">
        <v>133.30000000000001</v>
      </c>
      <c r="L112">
        <v>37995</v>
      </c>
      <c r="M112" s="1">
        <v>13</v>
      </c>
      <c r="N112" s="1">
        <v>21.06</v>
      </c>
      <c r="O112">
        <v>19.3</v>
      </c>
      <c r="P112">
        <v>44</v>
      </c>
      <c r="Q112">
        <v>21.9</v>
      </c>
      <c r="R112">
        <v>14.7</v>
      </c>
      <c r="S112" s="1">
        <v>74.672514282416699</v>
      </c>
      <c r="T112" s="1">
        <v>23.2731259738011</v>
      </c>
      <c r="U112" s="1">
        <v>0.155808182814934</v>
      </c>
      <c r="V112" s="1">
        <v>0.30007501875468801</v>
      </c>
      <c r="W112" s="1">
        <v>0</v>
      </c>
      <c r="X112" s="1">
        <v>0.36355242656817999</v>
      </c>
      <c r="Y112" s="1">
        <v>1.2349241156442901</v>
      </c>
      <c r="Z112" s="1">
        <v>36.700000000000003</v>
      </c>
      <c r="AA112">
        <v>17329</v>
      </c>
    </row>
    <row r="113" spans="1:27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2</v>
      </c>
      <c r="G113">
        <v>1</v>
      </c>
      <c r="H113">
        <v>19349</v>
      </c>
      <c r="I113">
        <v>44</v>
      </c>
      <c r="J113" s="1">
        <v>13.134</v>
      </c>
      <c r="K113">
        <v>227.4</v>
      </c>
      <c r="L113">
        <v>32925</v>
      </c>
      <c r="M113" s="1">
        <v>13.5</v>
      </c>
      <c r="N113" s="1">
        <v>21.99</v>
      </c>
      <c r="O113">
        <v>16.600000000000001</v>
      </c>
      <c r="P113">
        <v>48.9</v>
      </c>
      <c r="Q113">
        <v>21.9</v>
      </c>
      <c r="R113">
        <v>12.7</v>
      </c>
      <c r="S113" s="1">
        <v>55.001292323597802</v>
      </c>
      <c r="T113" s="1">
        <v>41.082967174980602</v>
      </c>
      <c r="U113" s="1">
        <v>5.1692943913155799E-2</v>
      </c>
      <c r="V113" s="1">
        <v>1.78340656500387</v>
      </c>
      <c r="W113" s="1">
        <v>0</v>
      </c>
      <c r="X113" s="1">
        <v>0.86585681054536001</v>
      </c>
      <c r="Y113" s="1">
        <v>1.21478418195916</v>
      </c>
      <c r="Z113" s="1">
        <v>40.200000000000003</v>
      </c>
      <c r="AA113">
        <v>7738</v>
      </c>
    </row>
    <row r="114" spans="1:27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2</v>
      </c>
      <c r="G114">
        <v>1</v>
      </c>
      <c r="H114">
        <v>30046</v>
      </c>
      <c r="I114">
        <v>99</v>
      </c>
      <c r="J114" s="1">
        <v>13.055999999999999</v>
      </c>
      <c r="K114">
        <v>329.5</v>
      </c>
      <c r="L114">
        <v>31389</v>
      </c>
      <c r="M114" s="1">
        <v>13.7</v>
      </c>
      <c r="N114" s="1">
        <v>19.73</v>
      </c>
      <c r="O114">
        <v>23.9</v>
      </c>
      <c r="P114">
        <v>39.700000000000003</v>
      </c>
      <c r="Q114">
        <v>23.3</v>
      </c>
      <c r="R114">
        <v>13.2</v>
      </c>
      <c r="S114" s="1">
        <v>48.986431257152198</v>
      </c>
      <c r="T114" s="1">
        <v>47.711296387117798</v>
      </c>
      <c r="U114" s="1">
        <v>0.19617459538989701</v>
      </c>
      <c r="V114" s="1">
        <v>0.114435180644106</v>
      </c>
      <c r="W114" s="1">
        <v>0</v>
      </c>
      <c r="X114" s="1">
        <v>1.94539807094981</v>
      </c>
      <c r="Y114" s="1">
        <v>1.04626450874611</v>
      </c>
      <c r="Z114" s="1">
        <v>38.799999999999997</v>
      </c>
      <c r="AA114">
        <v>12234</v>
      </c>
    </row>
    <row r="115" spans="1:27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5</v>
      </c>
      <c r="G115">
        <v>2</v>
      </c>
      <c r="H115">
        <v>44315</v>
      </c>
      <c r="I115">
        <v>74</v>
      </c>
      <c r="J115" s="1">
        <v>13.714</v>
      </c>
      <c r="K115">
        <v>167</v>
      </c>
      <c r="L115">
        <v>37102</v>
      </c>
      <c r="M115" s="1">
        <v>13.1</v>
      </c>
      <c r="N115" s="1">
        <v>17.38</v>
      </c>
      <c r="O115">
        <v>18.399999999999999</v>
      </c>
      <c r="P115">
        <v>36.9</v>
      </c>
      <c r="Q115">
        <v>24.9</v>
      </c>
      <c r="R115">
        <v>19.8</v>
      </c>
      <c r="S115" s="1">
        <v>68.107876712328704</v>
      </c>
      <c r="T115" s="1">
        <v>28.729666095890401</v>
      </c>
      <c r="U115" s="1">
        <v>8.5616438356164296E-2</v>
      </c>
      <c r="V115" s="1">
        <v>0.123073630136986</v>
      </c>
      <c r="W115" s="1">
        <v>0</v>
      </c>
      <c r="X115" s="1">
        <v>1.94242294520547</v>
      </c>
      <c r="Y115" s="1">
        <v>1.0113441780821899</v>
      </c>
      <c r="Z115" s="1">
        <v>38.200000000000003</v>
      </c>
      <c r="AA115">
        <v>18688</v>
      </c>
    </row>
    <row r="116" spans="1:27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9</v>
      </c>
      <c r="G116">
        <v>7</v>
      </c>
      <c r="H116">
        <v>297901</v>
      </c>
      <c r="I116">
        <v>338</v>
      </c>
      <c r="J116" s="1">
        <v>14.776</v>
      </c>
      <c r="K116">
        <v>113.5</v>
      </c>
      <c r="L116">
        <v>50656</v>
      </c>
      <c r="M116" s="1">
        <v>9.6</v>
      </c>
      <c r="N116" s="1">
        <v>16.2</v>
      </c>
      <c r="O116">
        <v>8.9</v>
      </c>
      <c r="P116">
        <v>30.7</v>
      </c>
      <c r="Q116">
        <v>31.3</v>
      </c>
      <c r="R116">
        <v>29.1</v>
      </c>
      <c r="S116" s="1">
        <v>83.592017738359203</v>
      </c>
      <c r="T116" s="1">
        <v>11.1811455193203</v>
      </c>
      <c r="U116" s="1">
        <v>0.40110615610752598</v>
      </c>
      <c r="V116" s="1">
        <v>1.2440103972030501</v>
      </c>
      <c r="W116" s="1">
        <v>0.141176079789398</v>
      </c>
      <c r="X116" s="1">
        <v>1.3652557363163</v>
      </c>
      <c r="Y116" s="1">
        <v>2.0752883729041498</v>
      </c>
      <c r="Z116" s="1">
        <v>35.6</v>
      </c>
      <c r="AA116">
        <v>120417</v>
      </c>
    </row>
    <row r="117" spans="1:27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2</v>
      </c>
      <c r="G117">
        <v>3</v>
      </c>
      <c r="H117">
        <v>44362</v>
      </c>
      <c r="I117">
        <v>79</v>
      </c>
      <c r="J117" s="1">
        <v>13.208</v>
      </c>
      <c r="K117">
        <v>178.1</v>
      </c>
      <c r="L117">
        <v>40213</v>
      </c>
      <c r="M117" s="1">
        <v>12.1</v>
      </c>
      <c r="N117" s="1">
        <v>22.18</v>
      </c>
      <c r="O117">
        <v>18.899999999999999</v>
      </c>
      <c r="P117">
        <v>40.799999999999997</v>
      </c>
      <c r="Q117">
        <v>27.3</v>
      </c>
      <c r="R117">
        <v>13</v>
      </c>
      <c r="S117" s="1">
        <v>94.3255239058374</v>
      </c>
      <c r="T117" s="1">
        <v>0.92140007865610396</v>
      </c>
      <c r="U117" s="1">
        <v>2.3765380077532399</v>
      </c>
      <c r="V117" s="1">
        <v>0.359570762402382</v>
      </c>
      <c r="W117" s="1">
        <v>0.14607562222596701</v>
      </c>
      <c r="X117" s="1">
        <v>8.9892690600595501E-2</v>
      </c>
      <c r="Y117" s="1">
        <v>1.7809989325242901</v>
      </c>
      <c r="Z117" s="1">
        <v>32.200000000000003</v>
      </c>
      <c r="AA117">
        <v>17799</v>
      </c>
    </row>
    <row r="118" spans="1:27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2</v>
      </c>
      <c r="G118">
        <v>1</v>
      </c>
      <c r="H118">
        <v>29149</v>
      </c>
      <c r="I118">
        <v>48</v>
      </c>
      <c r="J118" s="1">
        <v>13.202</v>
      </c>
      <c r="K118">
        <v>164.7</v>
      </c>
      <c r="L118">
        <v>33388</v>
      </c>
      <c r="M118" s="1">
        <v>13.4</v>
      </c>
      <c r="N118" s="1">
        <v>21.7</v>
      </c>
      <c r="O118">
        <v>16.100000000000001</v>
      </c>
      <c r="P118">
        <v>40.700000000000003</v>
      </c>
      <c r="Q118">
        <v>32.200000000000003</v>
      </c>
      <c r="R118">
        <v>11</v>
      </c>
      <c r="S118" s="1">
        <v>96.504185130477595</v>
      </c>
      <c r="T118" s="1">
        <v>7.3855243722304204E-2</v>
      </c>
      <c r="U118" s="1">
        <v>0.74675857541441004</v>
      </c>
      <c r="V118" s="1">
        <v>0.14771048744460799</v>
      </c>
      <c r="W118" s="1">
        <v>0</v>
      </c>
      <c r="X118" s="1">
        <v>0.32824552765468501</v>
      </c>
      <c r="Y118" s="1">
        <v>2.1992450352863901</v>
      </c>
      <c r="Z118" s="1">
        <v>31.2</v>
      </c>
      <c r="AA118">
        <v>12186</v>
      </c>
    </row>
    <row r="119" spans="1:27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7</v>
      </c>
      <c r="G119">
        <v>3</v>
      </c>
      <c r="H119">
        <v>241934</v>
      </c>
      <c r="I119">
        <v>423</v>
      </c>
      <c r="J119" s="1">
        <v>14.132</v>
      </c>
      <c r="K119">
        <v>174.8</v>
      </c>
      <c r="L119">
        <v>39821</v>
      </c>
      <c r="M119" s="1">
        <v>10.9</v>
      </c>
      <c r="N119" s="1">
        <v>21.58</v>
      </c>
      <c r="O119">
        <v>11.6</v>
      </c>
      <c r="P119">
        <v>31.3</v>
      </c>
      <c r="Q119">
        <v>36.4</v>
      </c>
      <c r="R119">
        <v>20.6</v>
      </c>
      <c r="S119" s="1">
        <v>85.5239448511619</v>
      </c>
      <c r="T119" s="1">
        <v>8.1951008556513099</v>
      </c>
      <c r="U119" s="1">
        <v>0.72900256386494899</v>
      </c>
      <c r="V119" s="1">
        <v>0.71149826501508395</v>
      </c>
      <c r="W119" s="1">
        <v>9.2669817440459608E-3</v>
      </c>
      <c r="X119" s="1">
        <v>2.77185720610797</v>
      </c>
      <c r="Y119" s="1">
        <v>2.0593292764546498</v>
      </c>
      <c r="Z119" s="1">
        <v>31.2</v>
      </c>
      <c r="AA119">
        <v>97119</v>
      </c>
    </row>
    <row r="120" spans="1:27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</v>
      </c>
      <c r="G120">
        <v>7</v>
      </c>
      <c r="H120">
        <v>47599</v>
      </c>
      <c r="I120">
        <v>63</v>
      </c>
      <c r="J120" s="1">
        <v>13.956</v>
      </c>
      <c r="K120">
        <v>132.4</v>
      </c>
      <c r="L120">
        <v>48528</v>
      </c>
      <c r="M120" s="1">
        <v>12</v>
      </c>
      <c r="N120" s="1">
        <v>20.48</v>
      </c>
      <c r="O120">
        <v>10</v>
      </c>
      <c r="P120">
        <v>41.6</v>
      </c>
      <c r="Q120">
        <v>28.6</v>
      </c>
      <c r="R120">
        <v>19.8</v>
      </c>
      <c r="S120" s="1">
        <v>93.843511027374404</v>
      </c>
      <c r="T120" s="1">
        <v>4.3666186412501302</v>
      </c>
      <c r="U120" s="1">
        <v>0.31031807602792799</v>
      </c>
      <c r="V120" s="1">
        <v>0.182866009087886</v>
      </c>
      <c r="W120" s="1">
        <v>1.10827884295688E-2</v>
      </c>
      <c r="X120" s="1">
        <v>0.13853485536961099</v>
      </c>
      <c r="Y120" s="1">
        <v>1.14706860246037</v>
      </c>
      <c r="Z120" s="1">
        <v>39</v>
      </c>
      <c r="AA120">
        <v>18046</v>
      </c>
    </row>
    <row r="121" spans="1:27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4</v>
      </c>
      <c r="G121">
        <v>4</v>
      </c>
      <c r="H121">
        <v>112742</v>
      </c>
      <c r="I121">
        <v>170</v>
      </c>
      <c r="J121" s="1">
        <v>13.522</v>
      </c>
      <c r="K121">
        <v>150.80000000000001</v>
      </c>
      <c r="L121">
        <v>42277</v>
      </c>
      <c r="M121" s="1">
        <v>14.4</v>
      </c>
      <c r="N121" s="1">
        <v>23.91</v>
      </c>
      <c r="O121">
        <v>14.7</v>
      </c>
      <c r="P121">
        <v>43</v>
      </c>
      <c r="Q121">
        <v>25.8</v>
      </c>
      <c r="R121">
        <v>16.399999999999999</v>
      </c>
      <c r="S121" s="1">
        <v>95.940107440850298</v>
      </c>
      <c r="T121" s="1">
        <v>0.93953594696536702</v>
      </c>
      <c r="U121" s="1">
        <v>0.36804206194993699</v>
      </c>
      <c r="V121" s="1">
        <v>0.134872556863641</v>
      </c>
      <c r="W121" s="1">
        <v>4.5719510801234403E-2</v>
      </c>
      <c r="X121" s="1">
        <v>0.93267802034518199</v>
      </c>
      <c r="Y121" s="1">
        <v>1.6390444622242499</v>
      </c>
      <c r="Z121" s="1">
        <v>34.6</v>
      </c>
      <c r="AA121">
        <v>43745</v>
      </c>
    </row>
    <row r="122" spans="1:27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2</v>
      </c>
      <c r="G122">
        <v>2</v>
      </c>
      <c r="H122">
        <v>54999</v>
      </c>
      <c r="I122">
        <v>93</v>
      </c>
      <c r="J122" s="1">
        <v>13.144</v>
      </c>
      <c r="K122">
        <v>169.1</v>
      </c>
      <c r="L122">
        <v>34494</v>
      </c>
      <c r="M122" s="1">
        <v>13.4</v>
      </c>
      <c r="N122" s="1">
        <v>18.079999999999998</v>
      </c>
      <c r="O122">
        <v>21.3</v>
      </c>
      <c r="P122">
        <v>38</v>
      </c>
      <c r="Q122">
        <v>28.1</v>
      </c>
      <c r="R122">
        <v>12.6</v>
      </c>
      <c r="S122" s="1">
        <v>62.977305475504302</v>
      </c>
      <c r="T122" s="1">
        <v>30.335914985590701</v>
      </c>
      <c r="U122" s="1">
        <v>0.175612391930835</v>
      </c>
      <c r="V122" s="1">
        <v>4.5028818443804E-3</v>
      </c>
      <c r="W122" s="1">
        <v>0</v>
      </c>
      <c r="X122" s="1">
        <v>4.0931195965417801</v>
      </c>
      <c r="Y122" s="1">
        <v>2.4135446685878899</v>
      </c>
      <c r="Z122" s="1">
        <v>36</v>
      </c>
      <c r="AA122">
        <v>22208</v>
      </c>
    </row>
    <row r="123" spans="1:27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3</v>
      </c>
      <c r="G123">
        <v>4</v>
      </c>
      <c r="H123">
        <v>88247</v>
      </c>
      <c r="I123">
        <v>138</v>
      </c>
      <c r="J123" s="1">
        <v>13.414</v>
      </c>
      <c r="K123">
        <v>156.4</v>
      </c>
      <c r="L123">
        <v>41135</v>
      </c>
      <c r="M123" s="1">
        <v>11.8</v>
      </c>
      <c r="N123" s="1">
        <v>23.33</v>
      </c>
      <c r="O123">
        <v>14.1</v>
      </c>
      <c r="P123">
        <v>41.6</v>
      </c>
      <c r="Q123">
        <v>30.8</v>
      </c>
      <c r="R123">
        <v>13.5</v>
      </c>
      <c r="S123" s="1">
        <v>85.756578947368396</v>
      </c>
      <c r="T123" s="1">
        <v>11.273923444976001</v>
      </c>
      <c r="U123" s="1">
        <v>0.352870813397129</v>
      </c>
      <c r="V123" s="1">
        <v>0.25418660287081302</v>
      </c>
      <c r="W123" s="1">
        <v>0</v>
      </c>
      <c r="X123" s="1">
        <v>0.41267942583731998</v>
      </c>
      <c r="Y123" s="1">
        <v>1.94976076555023</v>
      </c>
      <c r="Z123" s="1">
        <v>35</v>
      </c>
      <c r="AA123">
        <v>33440</v>
      </c>
    </row>
    <row r="124" spans="1:27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3</v>
      </c>
      <c r="G124">
        <v>2</v>
      </c>
      <c r="H124">
        <v>33246</v>
      </c>
      <c r="I124">
        <v>66</v>
      </c>
      <c r="J124" s="1">
        <v>13.441999999999901</v>
      </c>
      <c r="K124">
        <v>198.5</v>
      </c>
      <c r="L124">
        <v>34498</v>
      </c>
      <c r="M124" s="1">
        <v>14.4</v>
      </c>
      <c r="N124" s="1">
        <v>20.2</v>
      </c>
      <c r="O124">
        <v>20.6</v>
      </c>
      <c r="P124">
        <v>33.799999999999997</v>
      </c>
      <c r="Q124">
        <v>29.9</v>
      </c>
      <c r="R124">
        <v>15.7</v>
      </c>
      <c r="S124" s="1">
        <v>67.427893527100096</v>
      </c>
      <c r="T124" s="1">
        <v>21.0498999036108</v>
      </c>
      <c r="U124" s="1">
        <v>0.50418921924816396</v>
      </c>
      <c r="V124" s="1">
        <v>0.15570549417957999</v>
      </c>
      <c r="W124" s="1">
        <v>0</v>
      </c>
      <c r="X124" s="1">
        <v>9.37198784014236</v>
      </c>
      <c r="Y124" s="1">
        <v>1.49032401571884</v>
      </c>
      <c r="Z124" s="1">
        <v>36.9</v>
      </c>
      <c r="AA124">
        <v>13487</v>
      </c>
    </row>
    <row r="125" spans="1:27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5</v>
      </c>
      <c r="G125">
        <v>3</v>
      </c>
      <c r="H125">
        <v>93373</v>
      </c>
      <c r="I125">
        <v>133</v>
      </c>
      <c r="J125" s="1">
        <v>13.672000000000001</v>
      </c>
      <c r="K125">
        <v>142.4</v>
      </c>
      <c r="L125">
        <v>39485</v>
      </c>
      <c r="M125" s="1">
        <v>11.5</v>
      </c>
      <c r="N125" s="1">
        <v>20.81</v>
      </c>
      <c r="O125">
        <v>15.5</v>
      </c>
      <c r="P125">
        <v>37.5</v>
      </c>
      <c r="Q125">
        <v>29.3</v>
      </c>
      <c r="R125">
        <v>17.600000000000001</v>
      </c>
      <c r="S125" s="1">
        <v>92.541182824736694</v>
      </c>
      <c r="T125" s="1">
        <v>1.94977045638671</v>
      </c>
      <c r="U125" s="1">
        <v>0.38617337294085802</v>
      </c>
      <c r="V125" s="1">
        <v>0.85876316500134997</v>
      </c>
      <c r="W125" s="1">
        <v>1.35025654874426E-2</v>
      </c>
      <c r="X125" s="1">
        <v>2.2981366459627299</v>
      </c>
      <c r="Y125" s="1">
        <v>1.9524709694842</v>
      </c>
      <c r="Z125" s="1">
        <v>34.299999999999997</v>
      </c>
      <c r="AA125">
        <v>37030</v>
      </c>
    </row>
    <row r="126" spans="1:27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3</v>
      </c>
      <c r="G126">
        <v>1</v>
      </c>
      <c r="H126">
        <v>33680</v>
      </c>
      <c r="I126">
        <v>57</v>
      </c>
      <c r="J126" s="1">
        <v>13.286</v>
      </c>
      <c r="K126">
        <v>169.2</v>
      </c>
      <c r="L126">
        <v>33611</v>
      </c>
      <c r="M126" s="1">
        <v>14.2</v>
      </c>
      <c r="N126" s="1">
        <v>21.73</v>
      </c>
      <c r="O126">
        <v>16.100000000000001</v>
      </c>
      <c r="P126">
        <v>40.700000000000003</v>
      </c>
      <c r="Q126">
        <v>30.8</v>
      </c>
      <c r="R126">
        <v>12.4</v>
      </c>
      <c r="S126" s="1">
        <v>96.902161800757696</v>
      </c>
      <c r="T126" s="1">
        <v>1.2331921848302501</v>
      </c>
      <c r="U126" s="1">
        <v>0.23772379466607199</v>
      </c>
      <c r="V126" s="1">
        <v>0.15600624024960999</v>
      </c>
      <c r="W126" s="1">
        <v>0</v>
      </c>
      <c r="X126" s="1">
        <v>0.40858777208231101</v>
      </c>
      <c r="Y126" s="1">
        <v>1.0623282074140099</v>
      </c>
      <c r="Z126" s="1">
        <v>34.6</v>
      </c>
      <c r="AA126">
        <v>13461</v>
      </c>
    </row>
    <row r="127" spans="1:27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1</v>
      </c>
      <c r="G127">
        <v>1</v>
      </c>
      <c r="H127">
        <v>47952</v>
      </c>
      <c r="I127">
        <v>77</v>
      </c>
      <c r="J127" s="1">
        <v>12.738</v>
      </c>
      <c r="K127">
        <v>160.6</v>
      </c>
      <c r="L127">
        <v>32725</v>
      </c>
      <c r="M127" s="1">
        <v>12.7</v>
      </c>
      <c r="N127" s="1">
        <v>24.17</v>
      </c>
      <c r="O127">
        <v>23.4</v>
      </c>
      <c r="P127">
        <v>42.1</v>
      </c>
      <c r="Q127">
        <v>25.9</v>
      </c>
      <c r="R127">
        <v>8.6</v>
      </c>
      <c r="S127" s="1">
        <v>79.302657902257707</v>
      </c>
      <c r="T127" s="1">
        <v>17.130608745355801</v>
      </c>
      <c r="U127" s="1">
        <v>0.35438696770505801</v>
      </c>
      <c r="V127" s="1">
        <v>0.14289797084881301</v>
      </c>
      <c r="W127" s="1">
        <v>0</v>
      </c>
      <c r="X127" s="1">
        <v>0.78308088025150002</v>
      </c>
      <c r="Y127" s="1">
        <v>2.2863675335810201</v>
      </c>
      <c r="Z127" s="1">
        <v>36.9</v>
      </c>
      <c r="AA127">
        <v>17495</v>
      </c>
    </row>
    <row r="128" spans="1:27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</v>
      </c>
      <c r="G128">
        <v>2</v>
      </c>
      <c r="H128">
        <v>185470</v>
      </c>
      <c r="I128">
        <v>435</v>
      </c>
      <c r="J128" s="1">
        <v>13.61</v>
      </c>
      <c r="K128">
        <v>234.5</v>
      </c>
      <c r="L128">
        <v>36783</v>
      </c>
      <c r="M128" s="1">
        <v>17.399999999999999</v>
      </c>
      <c r="N128" s="1">
        <v>18.07</v>
      </c>
      <c r="O128">
        <v>15.7</v>
      </c>
      <c r="P128">
        <v>38.4</v>
      </c>
      <c r="Q128">
        <v>28.8</v>
      </c>
      <c r="R128">
        <v>17</v>
      </c>
      <c r="S128" s="1">
        <v>40.910409615251702</v>
      </c>
      <c r="T128" s="1">
        <v>56.112454237756403</v>
      </c>
      <c r="U128" s="1">
        <v>0.145057677695655</v>
      </c>
      <c r="V128" s="1">
        <v>0.79988947986461201</v>
      </c>
      <c r="W128" s="1">
        <v>0</v>
      </c>
      <c r="X128" s="1">
        <v>0.83580852386544102</v>
      </c>
      <c r="Y128" s="1">
        <v>1.1963804655660699</v>
      </c>
      <c r="Z128" s="1">
        <v>41.8</v>
      </c>
      <c r="AA128">
        <v>72385</v>
      </c>
    </row>
    <row r="129" spans="1:27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3</v>
      </c>
      <c r="G129">
        <v>2</v>
      </c>
      <c r="H129">
        <v>64935</v>
      </c>
      <c r="I129">
        <v>87</v>
      </c>
      <c r="J129" s="1">
        <v>13.252000000000001</v>
      </c>
      <c r="K129">
        <v>134</v>
      </c>
      <c r="L129">
        <v>35192</v>
      </c>
      <c r="M129" s="1">
        <v>12</v>
      </c>
      <c r="N129" s="1">
        <v>19.64</v>
      </c>
      <c r="O129">
        <v>21</v>
      </c>
      <c r="P129">
        <v>43.1</v>
      </c>
      <c r="Q129">
        <v>20</v>
      </c>
      <c r="R129">
        <v>15.9</v>
      </c>
      <c r="S129" s="1">
        <v>92.234390009606102</v>
      </c>
      <c r="T129" s="1">
        <v>1.76753121998078</v>
      </c>
      <c r="U129" s="1">
        <v>0.345821325648415</v>
      </c>
      <c r="V129" s="1">
        <v>1.39481268011527</v>
      </c>
      <c r="W129" s="1">
        <v>4.9951969260326599E-2</v>
      </c>
      <c r="X129" s="1">
        <v>1.82516810758885</v>
      </c>
      <c r="Y129" s="1">
        <v>2.3823246878001898</v>
      </c>
      <c r="Z129" s="1">
        <v>36.1</v>
      </c>
      <c r="AA129">
        <v>26025</v>
      </c>
    </row>
    <row r="130" spans="1:27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2</v>
      </c>
      <c r="G130">
        <v>1</v>
      </c>
      <c r="H130">
        <v>17733</v>
      </c>
      <c r="I130">
        <v>38</v>
      </c>
      <c r="J130" s="1">
        <v>13.176</v>
      </c>
      <c r="K130">
        <v>214.3</v>
      </c>
      <c r="L130">
        <v>31575</v>
      </c>
      <c r="M130" s="1">
        <v>15.5</v>
      </c>
      <c r="N130" s="1">
        <v>19.62</v>
      </c>
      <c r="O130">
        <v>19.8</v>
      </c>
      <c r="P130">
        <v>42.7</v>
      </c>
      <c r="Q130">
        <v>23.8</v>
      </c>
      <c r="R130">
        <v>13.7</v>
      </c>
      <c r="S130" s="1">
        <v>60.207661007436499</v>
      </c>
      <c r="T130" s="1">
        <v>38.768065104531999</v>
      </c>
      <c r="U130" s="1">
        <v>0</v>
      </c>
      <c r="V130" s="1">
        <v>0.43496562368457897</v>
      </c>
      <c r="W130" s="1">
        <v>0</v>
      </c>
      <c r="X130" s="1">
        <v>4.2093447453346401E-2</v>
      </c>
      <c r="Y130" s="1">
        <v>0.54721481689350304</v>
      </c>
      <c r="Z130" s="1">
        <v>40.799999999999997</v>
      </c>
      <c r="AA130">
        <v>7127</v>
      </c>
    </row>
    <row r="131" spans="1:27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3</v>
      </c>
      <c r="G131">
        <v>2</v>
      </c>
      <c r="H131">
        <v>40951</v>
      </c>
      <c r="I131">
        <v>61</v>
      </c>
      <c r="J131" s="1">
        <v>13.262</v>
      </c>
      <c r="K131">
        <v>149</v>
      </c>
      <c r="L131">
        <v>34542</v>
      </c>
      <c r="M131" s="1">
        <v>11.9</v>
      </c>
      <c r="N131" s="1">
        <v>23.69</v>
      </c>
      <c r="O131">
        <v>18.3</v>
      </c>
      <c r="P131">
        <v>41.2</v>
      </c>
      <c r="Q131">
        <v>27.2</v>
      </c>
      <c r="R131">
        <v>13.4</v>
      </c>
      <c r="S131" s="1">
        <v>97.168193910730096</v>
      </c>
      <c r="T131" s="1">
        <v>0.72125332545078302</v>
      </c>
      <c r="U131" s="1">
        <v>0.70351758793969799</v>
      </c>
      <c r="V131" s="1">
        <v>8.2766775051729205E-2</v>
      </c>
      <c r="W131" s="1">
        <v>0</v>
      </c>
      <c r="X131" s="1">
        <v>7.0942950044339301E-2</v>
      </c>
      <c r="Y131" s="1">
        <v>1.25332545078332</v>
      </c>
      <c r="Z131" s="1">
        <v>32.1</v>
      </c>
      <c r="AA131">
        <v>16915</v>
      </c>
    </row>
    <row r="132" spans="1:27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1</v>
      </c>
      <c r="G132">
        <v>1</v>
      </c>
      <c r="H132">
        <v>26753</v>
      </c>
      <c r="I132">
        <v>66</v>
      </c>
      <c r="J132" s="1">
        <v>12.506</v>
      </c>
      <c r="K132">
        <v>246.7</v>
      </c>
      <c r="L132">
        <v>27303</v>
      </c>
      <c r="M132" s="1">
        <v>12.8</v>
      </c>
      <c r="N132" s="1">
        <v>22.02</v>
      </c>
      <c r="O132">
        <v>30.7</v>
      </c>
      <c r="P132">
        <v>38.6</v>
      </c>
      <c r="Q132">
        <v>22.6</v>
      </c>
      <c r="R132">
        <v>8.1999999999999993</v>
      </c>
      <c r="S132" s="1">
        <v>41.815765259175897</v>
      </c>
      <c r="T132" s="1">
        <v>57.407218075861302</v>
      </c>
      <c r="U132" s="1">
        <v>0.214701973213372</v>
      </c>
      <c r="V132" s="1">
        <v>6.1343420918106503E-2</v>
      </c>
      <c r="W132" s="1">
        <v>0</v>
      </c>
      <c r="X132" s="1">
        <v>0</v>
      </c>
      <c r="Y132" s="1">
        <v>0.50097127083120296</v>
      </c>
      <c r="Z132" s="1">
        <v>39.1</v>
      </c>
      <c r="AA132">
        <v>9781</v>
      </c>
    </row>
    <row r="133" spans="1:27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1</v>
      </c>
      <c r="G133">
        <v>2</v>
      </c>
      <c r="H133">
        <v>40211</v>
      </c>
      <c r="I133">
        <v>53</v>
      </c>
      <c r="J133" s="1">
        <v>12.614000000000001</v>
      </c>
      <c r="K133">
        <v>131.80000000000001</v>
      </c>
      <c r="L133">
        <v>37113</v>
      </c>
      <c r="M133" s="1">
        <v>13.3</v>
      </c>
      <c r="N133" s="1">
        <v>21.84</v>
      </c>
      <c r="O133">
        <v>20.9</v>
      </c>
      <c r="P133">
        <v>50.2</v>
      </c>
      <c r="Q133">
        <v>21</v>
      </c>
      <c r="R133">
        <v>7.8</v>
      </c>
      <c r="S133" s="1">
        <v>66.5590240401865</v>
      </c>
      <c r="T133" s="1">
        <v>31.123071402942202</v>
      </c>
      <c r="U133" s="1">
        <v>0.47362755651237798</v>
      </c>
      <c r="V133" s="1">
        <v>0</v>
      </c>
      <c r="W133" s="1">
        <v>0</v>
      </c>
      <c r="X133" s="1">
        <v>1.3132400430570501</v>
      </c>
      <c r="Y133" s="1">
        <v>0.53103695730175804</v>
      </c>
      <c r="Z133" s="1">
        <v>34.9</v>
      </c>
      <c r="AA133">
        <v>13935</v>
      </c>
    </row>
    <row r="134" spans="1:27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2</v>
      </c>
      <c r="G134">
        <v>3</v>
      </c>
      <c r="H134">
        <v>32006</v>
      </c>
      <c r="I134">
        <v>62</v>
      </c>
      <c r="J134" s="1">
        <v>13.21</v>
      </c>
      <c r="K134">
        <v>193.7</v>
      </c>
      <c r="L134">
        <v>38448</v>
      </c>
      <c r="M134" s="1">
        <v>13.9</v>
      </c>
      <c r="N134" s="1">
        <v>20.3</v>
      </c>
      <c r="O134">
        <v>14</v>
      </c>
      <c r="P134">
        <v>40.6</v>
      </c>
      <c r="Q134">
        <v>35.700000000000003</v>
      </c>
      <c r="R134">
        <v>9.6999999999999993</v>
      </c>
      <c r="S134" s="1">
        <v>73.597019657577604</v>
      </c>
      <c r="T134" s="1">
        <v>20.9575142675967</v>
      </c>
      <c r="U134" s="1">
        <v>1.18896639188332</v>
      </c>
      <c r="V134" s="1">
        <v>0</v>
      </c>
      <c r="W134" s="1">
        <v>0</v>
      </c>
      <c r="X134" s="1">
        <v>2.7504755865567501</v>
      </c>
      <c r="Y134" s="1">
        <v>1.50602409638554</v>
      </c>
      <c r="Z134" s="1">
        <v>37.4</v>
      </c>
      <c r="AA134">
        <v>12616</v>
      </c>
    </row>
    <row r="135" spans="1:27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2</v>
      </c>
      <c r="G135">
        <v>2</v>
      </c>
      <c r="H135">
        <v>54867</v>
      </c>
      <c r="I135">
        <v>107</v>
      </c>
      <c r="J135" s="1">
        <v>13.214</v>
      </c>
      <c r="K135">
        <v>195</v>
      </c>
      <c r="L135">
        <v>36323</v>
      </c>
      <c r="M135" s="1">
        <v>13.1</v>
      </c>
      <c r="N135" s="1">
        <v>22.89</v>
      </c>
      <c r="O135">
        <v>17.2</v>
      </c>
      <c r="P135">
        <v>43.9</v>
      </c>
      <c r="Q135">
        <v>25.9</v>
      </c>
      <c r="R135">
        <v>13</v>
      </c>
      <c r="S135" s="1">
        <v>93.097788921814399</v>
      </c>
      <c r="T135" s="1">
        <v>1.7369500797811701</v>
      </c>
      <c r="U135" s="1">
        <v>0.83428310918623205</v>
      </c>
      <c r="V135" s="1">
        <v>2.1837246409847202</v>
      </c>
      <c r="W135" s="1">
        <v>0</v>
      </c>
      <c r="X135" s="1">
        <v>0.62001367677228103</v>
      </c>
      <c r="Y135" s="1">
        <v>1.52723957146113</v>
      </c>
      <c r="Z135" s="1">
        <v>38.299999999999997</v>
      </c>
      <c r="AA135">
        <v>21935</v>
      </c>
    </row>
    <row r="136" spans="1:27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6</v>
      </c>
      <c r="G136">
        <v>9</v>
      </c>
      <c r="H136">
        <v>187569</v>
      </c>
      <c r="I136">
        <v>255</v>
      </c>
      <c r="J136" s="1">
        <v>14.015999999999901</v>
      </c>
      <c r="K136">
        <v>135.9</v>
      </c>
      <c r="L136">
        <v>54761</v>
      </c>
      <c r="M136" s="1">
        <v>12.3</v>
      </c>
      <c r="N136" s="1">
        <v>18.82</v>
      </c>
      <c r="O136">
        <v>11.9</v>
      </c>
      <c r="P136">
        <v>33.9</v>
      </c>
      <c r="Q136">
        <v>34.700000000000003</v>
      </c>
      <c r="R136">
        <v>19.5</v>
      </c>
      <c r="S136" s="1">
        <v>89.240870382581093</v>
      </c>
      <c r="T136" s="1">
        <v>5.8937414946898796</v>
      </c>
      <c r="U136" s="1">
        <v>0.46437239579679801</v>
      </c>
      <c r="V136" s="1">
        <v>0.75337757263710203</v>
      </c>
      <c r="W136" s="1">
        <v>0.117846771138764</v>
      </c>
      <c r="X136" s="1">
        <v>1.4239818179267301</v>
      </c>
      <c r="Y136" s="1">
        <v>2.1058095652295901</v>
      </c>
      <c r="Z136" s="1">
        <v>40.6</v>
      </c>
      <c r="AA136">
        <v>71279</v>
      </c>
    </row>
    <row r="137" spans="1:27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1</v>
      </c>
      <c r="G137">
        <v>3</v>
      </c>
      <c r="H137">
        <v>40423</v>
      </c>
      <c r="I137">
        <v>62</v>
      </c>
      <c r="J137" s="1">
        <v>12.938000000000001</v>
      </c>
      <c r="K137">
        <v>153.4</v>
      </c>
      <c r="L137">
        <v>37802</v>
      </c>
      <c r="M137" s="1">
        <v>11.8</v>
      </c>
      <c r="N137" s="1">
        <v>22.09</v>
      </c>
      <c r="O137">
        <v>19.600000000000001</v>
      </c>
      <c r="P137">
        <v>47.1</v>
      </c>
      <c r="Q137">
        <v>21.9</v>
      </c>
      <c r="R137">
        <v>11.3</v>
      </c>
      <c r="S137" s="1">
        <v>94.860732187043894</v>
      </c>
      <c r="T137" s="1">
        <v>0.69792525854958398</v>
      </c>
      <c r="U137" s="1">
        <v>0.81847598502633001</v>
      </c>
      <c r="V137" s="1">
        <v>0.41875515512974998</v>
      </c>
      <c r="W137" s="1">
        <v>0</v>
      </c>
      <c r="X137" s="1">
        <v>0.22841190279804499</v>
      </c>
      <c r="Y137" s="1">
        <v>2.9756995114523099</v>
      </c>
      <c r="Z137" s="1">
        <v>35.6</v>
      </c>
      <c r="AA137">
        <v>15761</v>
      </c>
    </row>
    <row r="138" spans="1:27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4</v>
      </c>
      <c r="G138">
        <v>1</v>
      </c>
      <c r="H138">
        <v>40692</v>
      </c>
      <c r="I138">
        <v>68</v>
      </c>
      <c r="J138" s="1">
        <v>13.555999999999999</v>
      </c>
      <c r="K138">
        <v>167.1</v>
      </c>
      <c r="L138">
        <v>33562</v>
      </c>
      <c r="M138" s="1">
        <v>13.9</v>
      </c>
      <c r="N138" s="1">
        <v>21.57</v>
      </c>
      <c r="O138">
        <v>14</v>
      </c>
      <c r="P138">
        <v>39.4</v>
      </c>
      <c r="Q138">
        <v>31.2</v>
      </c>
      <c r="R138">
        <v>15.3</v>
      </c>
      <c r="S138" s="1">
        <v>96.610582784686599</v>
      </c>
      <c r="T138" s="1">
        <v>0.35966837356742198</v>
      </c>
      <c r="U138" s="1">
        <v>0.77420141428919698</v>
      </c>
      <c r="V138" s="1">
        <v>0.329188002926115</v>
      </c>
      <c r="W138" s="1">
        <v>0</v>
      </c>
      <c r="X138" s="1">
        <v>0.21945866861741001</v>
      </c>
      <c r="Y138" s="1">
        <v>1.7069007559131899</v>
      </c>
      <c r="Z138" s="1">
        <v>33.6</v>
      </c>
      <c r="AA138">
        <v>16404</v>
      </c>
    </row>
    <row r="139" spans="1:27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4</v>
      </c>
      <c r="G139">
        <v>3</v>
      </c>
      <c r="H139">
        <v>113865</v>
      </c>
      <c r="I139">
        <v>173</v>
      </c>
      <c r="J139" s="1">
        <v>13.506</v>
      </c>
      <c r="K139">
        <v>151.9</v>
      </c>
      <c r="L139">
        <v>39305</v>
      </c>
      <c r="M139" s="1">
        <v>10.5</v>
      </c>
      <c r="N139" s="1">
        <v>21.36</v>
      </c>
      <c r="O139">
        <v>14.5</v>
      </c>
      <c r="P139">
        <v>39.200000000000003</v>
      </c>
      <c r="Q139">
        <v>31.8</v>
      </c>
      <c r="R139">
        <v>14.5</v>
      </c>
      <c r="S139" s="1">
        <v>71.1812394082352</v>
      </c>
      <c r="T139" s="1">
        <v>25.1706132918059</v>
      </c>
      <c r="U139" s="1">
        <v>0.64810149773278902</v>
      </c>
      <c r="V139" s="1">
        <v>0.130536344066321</v>
      </c>
      <c r="W139" s="1">
        <v>7.0993450281683607E-2</v>
      </c>
      <c r="X139" s="1">
        <v>0.81985984518847599</v>
      </c>
      <c r="Y139" s="1">
        <v>1.9786561626895001</v>
      </c>
      <c r="Z139" s="1">
        <v>37</v>
      </c>
      <c r="AA139">
        <v>43666</v>
      </c>
    </row>
    <row r="140" spans="1:27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</v>
      </c>
      <c r="G140">
        <v>2</v>
      </c>
      <c r="H140">
        <v>111436</v>
      </c>
      <c r="I140">
        <v>235</v>
      </c>
      <c r="J140" s="1">
        <v>13.2219999999999</v>
      </c>
      <c r="K140">
        <v>210.9</v>
      </c>
      <c r="L140">
        <v>34531</v>
      </c>
      <c r="M140" s="1">
        <v>13.9</v>
      </c>
      <c r="N140" s="1">
        <v>22.06</v>
      </c>
      <c r="O140">
        <v>19.600000000000001</v>
      </c>
      <c r="P140">
        <v>36.799999999999997</v>
      </c>
      <c r="Q140">
        <v>30.9</v>
      </c>
      <c r="R140">
        <v>12.6</v>
      </c>
      <c r="S140" s="1">
        <v>61.116767347677502</v>
      </c>
      <c r="T140" s="1">
        <v>34.851467227765298</v>
      </c>
      <c r="U140" s="1">
        <v>7.4662322676983597E-2</v>
      </c>
      <c r="V140" s="1">
        <v>0.205887011018348</v>
      </c>
      <c r="W140" s="1">
        <v>7.4662322676983597E-2</v>
      </c>
      <c r="X140" s="1">
        <v>1.7828457657412999</v>
      </c>
      <c r="Y140" s="1">
        <v>1.89370800244349</v>
      </c>
      <c r="Z140" s="1">
        <v>42.1</v>
      </c>
      <c r="AA140">
        <v>44199</v>
      </c>
    </row>
    <row r="141" spans="1:27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1</v>
      </c>
      <c r="G141">
        <v>1</v>
      </c>
      <c r="H141">
        <v>18649</v>
      </c>
      <c r="I141">
        <v>35</v>
      </c>
      <c r="J141" s="1">
        <v>12.84</v>
      </c>
      <c r="K141">
        <v>187.7</v>
      </c>
      <c r="L141">
        <v>30658</v>
      </c>
      <c r="M141" s="1">
        <v>15.6</v>
      </c>
      <c r="N141" s="1">
        <v>20.22</v>
      </c>
      <c r="O141">
        <v>21.8</v>
      </c>
      <c r="P141">
        <v>41.7</v>
      </c>
      <c r="Q141">
        <v>27.4</v>
      </c>
      <c r="R141">
        <v>9.1</v>
      </c>
      <c r="S141" s="1">
        <v>56.032882524529299</v>
      </c>
      <c r="T141" s="1">
        <v>40.851233094669801</v>
      </c>
      <c r="U141" s="1">
        <v>9.2813577300450797E-2</v>
      </c>
      <c r="V141" s="1">
        <v>0.41103155661628199</v>
      </c>
      <c r="W141" s="1">
        <v>0</v>
      </c>
      <c r="X141" s="1">
        <v>0.43754972155926802</v>
      </c>
      <c r="Y141" s="1">
        <v>2.17448952532484</v>
      </c>
      <c r="Z141" s="1">
        <v>36.700000000000003</v>
      </c>
      <c r="AA141">
        <v>7542</v>
      </c>
    </row>
    <row r="142" spans="1:27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2</v>
      </c>
      <c r="G142">
        <v>2</v>
      </c>
      <c r="H142">
        <v>22146</v>
      </c>
      <c r="I142">
        <v>32</v>
      </c>
      <c r="J142" s="1">
        <v>13.22</v>
      </c>
      <c r="K142">
        <v>144.5</v>
      </c>
      <c r="L142">
        <v>34677</v>
      </c>
      <c r="M142" s="1">
        <v>14.9</v>
      </c>
      <c r="N142" s="1">
        <v>21.49</v>
      </c>
      <c r="O142">
        <v>20.2</v>
      </c>
      <c r="P142">
        <v>35.4</v>
      </c>
      <c r="Q142">
        <v>31.8</v>
      </c>
      <c r="R142">
        <v>12.5</v>
      </c>
      <c r="S142" s="1">
        <v>92.681318681318601</v>
      </c>
      <c r="T142" s="1">
        <v>0.58241758241758201</v>
      </c>
      <c r="U142" s="1">
        <v>2.2527472527472501</v>
      </c>
      <c r="V142" s="1">
        <v>0.90109890109890101</v>
      </c>
      <c r="W142" s="1">
        <v>0</v>
      </c>
      <c r="X142" s="1">
        <v>1.91208791208791</v>
      </c>
      <c r="Y142" s="1">
        <v>1.6703296703296699</v>
      </c>
      <c r="Z142" s="1">
        <v>34.6</v>
      </c>
      <c r="AA142">
        <v>9100</v>
      </c>
    </row>
    <row r="143" spans="1:27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3</v>
      </c>
      <c r="G143">
        <v>1</v>
      </c>
      <c r="H143">
        <v>21703</v>
      </c>
      <c r="I143">
        <v>48</v>
      </c>
      <c r="J143" s="1">
        <v>13.343999999999999</v>
      </c>
      <c r="K143">
        <v>221.2</v>
      </c>
      <c r="L143">
        <v>33982</v>
      </c>
      <c r="M143" s="1">
        <v>13.6</v>
      </c>
      <c r="N143" s="1">
        <v>20.11</v>
      </c>
      <c r="O143">
        <v>16.899999999999999</v>
      </c>
      <c r="P143">
        <v>45</v>
      </c>
      <c r="Q143">
        <v>23.1</v>
      </c>
      <c r="R143">
        <v>15.1</v>
      </c>
      <c r="S143" s="1">
        <v>63.994000922934902</v>
      </c>
      <c r="T143" s="1">
        <v>33.975542224273099</v>
      </c>
      <c r="U143" s="1">
        <v>0.21919704660821401</v>
      </c>
      <c r="V143" s="1">
        <v>1.31518227964928</v>
      </c>
      <c r="W143" s="1">
        <v>0</v>
      </c>
      <c r="X143" s="1">
        <v>0</v>
      </c>
      <c r="Y143" s="1">
        <v>0.49607752653437898</v>
      </c>
      <c r="Z143" s="1">
        <v>35</v>
      </c>
      <c r="AA143">
        <v>8668</v>
      </c>
    </row>
    <row r="144" spans="1:27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</v>
      </c>
      <c r="G144">
        <v>1</v>
      </c>
      <c r="H144">
        <v>19693</v>
      </c>
      <c r="I144">
        <v>32</v>
      </c>
      <c r="J144" s="1">
        <v>13.29</v>
      </c>
      <c r="K144">
        <v>162.5</v>
      </c>
      <c r="L144">
        <v>32764</v>
      </c>
      <c r="M144" s="1">
        <v>12.3</v>
      </c>
      <c r="N144" s="1">
        <v>20</v>
      </c>
      <c r="O144">
        <v>19.600000000000001</v>
      </c>
      <c r="P144">
        <v>40.700000000000003</v>
      </c>
      <c r="Q144">
        <v>24.9</v>
      </c>
      <c r="R144">
        <v>14.8</v>
      </c>
      <c r="S144" s="1">
        <v>95.530796194291398</v>
      </c>
      <c r="T144" s="1">
        <v>0</v>
      </c>
      <c r="U144" s="1">
        <v>1.1266900350525699</v>
      </c>
      <c r="V144" s="1">
        <v>0.48823234852278402</v>
      </c>
      <c r="W144" s="1">
        <v>0</v>
      </c>
      <c r="X144" s="1">
        <v>0</v>
      </c>
      <c r="Y144" s="1">
        <v>2.8542814221331998</v>
      </c>
      <c r="Z144" s="1">
        <v>31.8</v>
      </c>
      <c r="AA144">
        <v>7988</v>
      </c>
    </row>
    <row r="145" spans="1:27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4</v>
      </c>
      <c r="G145">
        <v>2</v>
      </c>
      <c r="H145">
        <v>63190</v>
      </c>
      <c r="I145">
        <v>141</v>
      </c>
      <c r="J145" s="1">
        <v>13.577999999999999</v>
      </c>
      <c r="K145">
        <v>223.1</v>
      </c>
      <c r="L145">
        <v>35346</v>
      </c>
      <c r="M145" s="1">
        <v>13.3</v>
      </c>
      <c r="N145" s="1">
        <v>19.73</v>
      </c>
      <c r="O145">
        <v>13.8</v>
      </c>
      <c r="P145">
        <v>42.6</v>
      </c>
      <c r="Q145">
        <v>26.9</v>
      </c>
      <c r="R145">
        <v>16.600000000000001</v>
      </c>
      <c r="S145" s="1">
        <v>57.295373665480398</v>
      </c>
      <c r="T145" s="1">
        <v>40.731154966030402</v>
      </c>
      <c r="U145" s="1">
        <v>0.19006793917825901</v>
      </c>
      <c r="V145" s="1">
        <v>6.4703979294726599E-2</v>
      </c>
      <c r="W145" s="1">
        <v>0</v>
      </c>
      <c r="X145" s="1">
        <v>0.10514396635393</v>
      </c>
      <c r="Y145" s="1">
        <v>1.6135554836622401</v>
      </c>
      <c r="Z145" s="1">
        <v>35.6</v>
      </c>
      <c r="AA145">
        <v>24728</v>
      </c>
    </row>
    <row r="146" spans="1:27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2</v>
      </c>
      <c r="G146">
        <v>4</v>
      </c>
      <c r="H146">
        <v>26555</v>
      </c>
      <c r="I146">
        <v>43</v>
      </c>
      <c r="J146" s="1">
        <v>13.064</v>
      </c>
      <c r="K146">
        <v>161.9</v>
      </c>
      <c r="L146">
        <v>41968</v>
      </c>
      <c r="M146" s="1">
        <v>12.3</v>
      </c>
      <c r="N146" s="1">
        <v>23.08</v>
      </c>
      <c r="O146">
        <v>17.8</v>
      </c>
      <c r="P146">
        <v>43</v>
      </c>
      <c r="Q146">
        <v>28.6</v>
      </c>
      <c r="R146">
        <v>10.6</v>
      </c>
      <c r="S146" s="1">
        <v>93.177825492875201</v>
      </c>
      <c r="T146" s="1">
        <v>2.68397423384735</v>
      </c>
      <c r="U146" s="1">
        <v>0.29279718914698399</v>
      </c>
      <c r="V146" s="1">
        <v>0.107358969353894</v>
      </c>
      <c r="W146" s="1">
        <v>0</v>
      </c>
      <c r="X146" s="1">
        <v>1.3566269763810199</v>
      </c>
      <c r="Y146" s="1">
        <v>2.3814171383954701</v>
      </c>
      <c r="Z146" s="1">
        <v>35.4</v>
      </c>
      <c r="AA146">
        <v>10246</v>
      </c>
    </row>
    <row r="147" spans="1:27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2</v>
      </c>
      <c r="G147">
        <v>1</v>
      </c>
      <c r="H147">
        <v>47203</v>
      </c>
      <c r="I147">
        <v>125</v>
      </c>
      <c r="J147" s="1">
        <v>13.13</v>
      </c>
      <c r="K147">
        <v>264.8</v>
      </c>
      <c r="L147">
        <v>27475</v>
      </c>
      <c r="M147" s="1">
        <v>14.6</v>
      </c>
      <c r="N147" s="1">
        <v>20.190000000000001</v>
      </c>
      <c r="O147">
        <v>23.6</v>
      </c>
      <c r="P147">
        <v>31.4</v>
      </c>
      <c r="Q147">
        <v>33.299999999999997</v>
      </c>
      <c r="R147">
        <v>11.7</v>
      </c>
      <c r="S147" s="1">
        <v>36.3540569020021</v>
      </c>
      <c r="T147" s="1">
        <v>62.271062271062199</v>
      </c>
      <c r="U147" s="1">
        <v>1.00356264739826E-2</v>
      </c>
      <c r="V147" s="1">
        <v>0.1154097044508</v>
      </c>
      <c r="W147" s="1">
        <v>0</v>
      </c>
      <c r="X147" s="1">
        <v>7.5267198554869699E-2</v>
      </c>
      <c r="Y147" s="1">
        <v>1.17416829745596</v>
      </c>
      <c r="Z147" s="1">
        <v>44.7</v>
      </c>
      <c r="AA147">
        <v>19929</v>
      </c>
    </row>
    <row r="148" spans="1:27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3</v>
      </c>
      <c r="G148">
        <v>2</v>
      </c>
      <c r="H148">
        <v>27771</v>
      </c>
      <c r="I148">
        <v>58</v>
      </c>
      <c r="J148" s="1">
        <v>13.432</v>
      </c>
      <c r="K148">
        <v>208.9</v>
      </c>
      <c r="L148">
        <v>35343</v>
      </c>
      <c r="M148" s="1">
        <v>11.5</v>
      </c>
      <c r="N148" s="1">
        <v>20.2</v>
      </c>
      <c r="O148">
        <v>18.600000000000001</v>
      </c>
      <c r="P148">
        <v>35.6</v>
      </c>
      <c r="Q148">
        <v>31</v>
      </c>
      <c r="R148">
        <v>14.8</v>
      </c>
      <c r="S148" s="1">
        <v>89.098665698465993</v>
      </c>
      <c r="T148" s="1">
        <v>3.0316783153308502</v>
      </c>
      <c r="U148" s="1">
        <v>0.30861396024325999</v>
      </c>
      <c r="V148" s="1">
        <v>0.69891985113914801</v>
      </c>
      <c r="W148" s="1">
        <v>0</v>
      </c>
      <c r="X148" s="1">
        <v>5.0921303440137899</v>
      </c>
      <c r="Y148" s="1">
        <v>1.76999183080693</v>
      </c>
      <c r="Z148" s="1">
        <v>34.9</v>
      </c>
      <c r="AA148">
        <v>11017</v>
      </c>
    </row>
    <row r="149" spans="1:27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</v>
      </c>
      <c r="G149">
        <v>2</v>
      </c>
      <c r="H149">
        <v>61139</v>
      </c>
      <c r="I149">
        <v>153</v>
      </c>
      <c r="J149" s="1">
        <v>12.888</v>
      </c>
      <c r="K149">
        <v>250.2</v>
      </c>
      <c r="L149">
        <v>34219</v>
      </c>
      <c r="M149" s="1">
        <v>14.3</v>
      </c>
      <c r="N149" s="1">
        <v>24.82</v>
      </c>
      <c r="O149">
        <v>21.3</v>
      </c>
      <c r="P149">
        <v>42.5</v>
      </c>
      <c r="Q149">
        <v>26.7</v>
      </c>
      <c r="R149">
        <v>9.6</v>
      </c>
      <c r="S149" s="1">
        <v>89.337366872487607</v>
      </c>
      <c r="T149" s="1">
        <v>6.0005801665906899</v>
      </c>
      <c r="U149" s="1">
        <v>0.35224400149185597</v>
      </c>
      <c r="V149" s="1">
        <v>0.116033318138494</v>
      </c>
      <c r="W149" s="1">
        <v>0</v>
      </c>
      <c r="X149" s="1">
        <v>0.68376776760183999</v>
      </c>
      <c r="Y149" s="1">
        <v>3.5100078736894398</v>
      </c>
      <c r="Z149" s="1">
        <v>36.6</v>
      </c>
      <c r="AA149">
        <v>24131</v>
      </c>
    </row>
    <row r="150" spans="1:27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3</v>
      </c>
      <c r="G150">
        <v>1</v>
      </c>
      <c r="H150">
        <v>48342</v>
      </c>
      <c r="I150">
        <v>79</v>
      </c>
      <c r="J150" s="1">
        <v>13.372</v>
      </c>
      <c r="K150">
        <v>163.4</v>
      </c>
      <c r="L150">
        <v>32872</v>
      </c>
      <c r="M150" s="1">
        <v>11.5</v>
      </c>
      <c r="N150" s="1">
        <v>21.18</v>
      </c>
      <c r="O150">
        <v>15.7</v>
      </c>
      <c r="P150">
        <v>36.9</v>
      </c>
      <c r="Q150">
        <v>35.1</v>
      </c>
      <c r="R150">
        <v>12.3</v>
      </c>
      <c r="S150" s="1">
        <v>92.597338590438596</v>
      </c>
      <c r="T150" s="1">
        <v>0.37949728930507598</v>
      </c>
      <c r="U150" s="1">
        <v>1.1877772301626399</v>
      </c>
      <c r="V150" s="1">
        <v>0.38442582552981702</v>
      </c>
      <c r="W150" s="1">
        <v>0</v>
      </c>
      <c r="X150" s="1">
        <v>2.23262690980778</v>
      </c>
      <c r="Y150" s="1">
        <v>3.2183341547560298</v>
      </c>
      <c r="Z150" s="1">
        <v>34.5</v>
      </c>
      <c r="AA150">
        <v>20290</v>
      </c>
    </row>
    <row r="151" spans="1:27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6</v>
      </c>
      <c r="G151">
        <v>4</v>
      </c>
      <c r="H151">
        <v>154605</v>
      </c>
      <c r="I151">
        <v>169</v>
      </c>
      <c r="J151" s="1">
        <v>13.941999999999901</v>
      </c>
      <c r="K151">
        <v>109.3</v>
      </c>
      <c r="L151">
        <v>40762</v>
      </c>
      <c r="M151" s="1">
        <v>10.3</v>
      </c>
      <c r="N151" s="1">
        <v>18.149999999999999</v>
      </c>
      <c r="O151">
        <v>16.5</v>
      </c>
      <c r="P151">
        <v>33.799999999999997</v>
      </c>
      <c r="Q151">
        <v>28.4</v>
      </c>
      <c r="R151">
        <v>21.3</v>
      </c>
      <c r="S151" s="1">
        <v>91.1578747207124</v>
      </c>
      <c r="T151" s="1">
        <v>2.9917441805188001</v>
      </c>
      <c r="U151" s="1">
        <v>0.44210626396437702</v>
      </c>
      <c r="V151" s="1">
        <v>1.01098134913717</v>
      </c>
      <c r="W151" s="1">
        <v>0</v>
      </c>
      <c r="X151" s="1">
        <v>1.4277338488598701</v>
      </c>
      <c r="Y151" s="1">
        <v>2.96955963680732</v>
      </c>
      <c r="Z151" s="1">
        <v>35.799999999999997</v>
      </c>
      <c r="AA151">
        <v>63107</v>
      </c>
    </row>
    <row r="152" spans="1:27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2</v>
      </c>
      <c r="G152">
        <v>3</v>
      </c>
      <c r="H152">
        <v>20967</v>
      </c>
      <c r="I152">
        <v>32</v>
      </c>
      <c r="J152" s="1">
        <v>13.208</v>
      </c>
      <c r="K152">
        <v>152.6</v>
      </c>
      <c r="L152">
        <v>38973</v>
      </c>
      <c r="M152" s="1">
        <v>13.2</v>
      </c>
      <c r="N152" s="1">
        <v>20.84</v>
      </c>
      <c r="O152">
        <v>17.600000000000001</v>
      </c>
      <c r="P152">
        <v>43.4</v>
      </c>
      <c r="Q152">
        <v>26</v>
      </c>
      <c r="R152">
        <v>13</v>
      </c>
      <c r="S152" s="1">
        <v>85.229181665466697</v>
      </c>
      <c r="T152" s="1">
        <v>13.366930645548299</v>
      </c>
      <c r="U152" s="1">
        <v>0.35997120230381502</v>
      </c>
      <c r="V152" s="1">
        <v>2.39980801535877E-2</v>
      </c>
      <c r="W152" s="1">
        <v>0</v>
      </c>
      <c r="X152" s="1">
        <v>0.33597312215022801</v>
      </c>
      <c r="Y152" s="1">
        <v>0.683945284377249</v>
      </c>
      <c r="Z152" s="1">
        <v>38</v>
      </c>
      <c r="AA152">
        <v>8334</v>
      </c>
    </row>
    <row r="153" spans="1:27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9</v>
      </c>
      <c r="G153">
        <v>6</v>
      </c>
      <c r="H153">
        <v>1052818</v>
      </c>
      <c r="I153">
        <v>1534</v>
      </c>
      <c r="J153" s="1">
        <v>15.036</v>
      </c>
      <c r="K153">
        <v>145.69999999999999</v>
      </c>
      <c r="L153">
        <v>46296</v>
      </c>
      <c r="M153" s="1">
        <v>11.6</v>
      </c>
      <c r="N153" s="1">
        <v>14.9</v>
      </c>
      <c r="O153">
        <v>9.9</v>
      </c>
      <c r="P153">
        <v>27.1</v>
      </c>
      <c r="Q153">
        <v>30.1</v>
      </c>
      <c r="R153">
        <v>32.9</v>
      </c>
      <c r="S153" s="1">
        <v>57.8630750932859</v>
      </c>
      <c r="T153" s="1">
        <v>35.9032276177496</v>
      </c>
      <c r="U153" s="1">
        <v>0.26773454209481201</v>
      </c>
      <c r="V153" s="1">
        <v>2.14876750228429</v>
      </c>
      <c r="W153" s="1">
        <v>2.52676069279184E-2</v>
      </c>
      <c r="X153" s="1">
        <v>1.2478114168746699</v>
      </c>
      <c r="Y153" s="1">
        <v>2.5441162207827301</v>
      </c>
      <c r="Z153" s="1">
        <v>32.700000000000003</v>
      </c>
      <c r="AA153">
        <v>391806</v>
      </c>
    </row>
    <row r="154" spans="1:27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3</v>
      </c>
      <c r="G154">
        <v>2</v>
      </c>
      <c r="H154">
        <v>43803</v>
      </c>
      <c r="I154">
        <v>89</v>
      </c>
      <c r="J154" s="1">
        <v>13.388</v>
      </c>
      <c r="K154">
        <v>203.2</v>
      </c>
      <c r="L154">
        <v>35631</v>
      </c>
      <c r="M154" s="1">
        <v>14</v>
      </c>
      <c r="N154" s="1">
        <v>21.87</v>
      </c>
      <c r="O154">
        <v>16.7</v>
      </c>
      <c r="P154">
        <v>38.299999999999997</v>
      </c>
      <c r="Q154">
        <v>31.3</v>
      </c>
      <c r="R154">
        <v>13.7</v>
      </c>
      <c r="S154" s="1">
        <v>96.570746132848001</v>
      </c>
      <c r="T154" s="1">
        <v>1.04640582347588</v>
      </c>
      <c r="U154" s="1">
        <v>0.71656050955413997</v>
      </c>
      <c r="V154" s="1">
        <v>4.5495905368516797E-2</v>
      </c>
      <c r="W154" s="1">
        <v>0</v>
      </c>
      <c r="X154" s="1">
        <v>0.28434940855322999</v>
      </c>
      <c r="Y154" s="1">
        <v>1.33644222020018</v>
      </c>
      <c r="Z154" s="1">
        <v>35.799999999999997</v>
      </c>
      <c r="AA154">
        <v>17584</v>
      </c>
    </row>
    <row r="155" spans="1:27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</v>
      </c>
      <c r="G155">
        <v>1</v>
      </c>
      <c r="H155">
        <v>74064</v>
      </c>
      <c r="I155">
        <v>145</v>
      </c>
      <c r="J155" s="1">
        <v>12.956</v>
      </c>
      <c r="K155">
        <v>195.8</v>
      </c>
      <c r="L155">
        <v>32746</v>
      </c>
      <c r="M155" s="1">
        <v>17.3</v>
      </c>
      <c r="N155" s="1">
        <v>19.559999999999999</v>
      </c>
      <c r="O155">
        <v>22</v>
      </c>
      <c r="P155">
        <v>38.700000000000003</v>
      </c>
      <c r="Q155">
        <v>28.8</v>
      </c>
      <c r="R155">
        <v>10.4</v>
      </c>
      <c r="S155" s="1">
        <v>42.545239240646801</v>
      </c>
      <c r="T155" s="1">
        <v>53.047404063205398</v>
      </c>
      <c r="U155" s="1">
        <v>0.34045072715834601</v>
      </c>
      <c r="V155" s="1">
        <v>0.31084631610109897</v>
      </c>
      <c r="W155" s="1">
        <v>5.18077193501831E-2</v>
      </c>
      <c r="X155" s="1">
        <v>2.32764681937608</v>
      </c>
      <c r="Y155" s="1">
        <v>1.3766051141620099</v>
      </c>
      <c r="Z155" s="1">
        <v>46.9</v>
      </c>
      <c r="AA155">
        <v>27023</v>
      </c>
    </row>
    <row r="156" spans="1:27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8</v>
      </c>
      <c r="G156">
        <v>9</v>
      </c>
      <c r="H156">
        <v>300360</v>
      </c>
      <c r="I156">
        <v>303</v>
      </c>
      <c r="J156" s="1">
        <v>14.36</v>
      </c>
      <c r="K156">
        <v>100.9</v>
      </c>
      <c r="L156">
        <v>57833</v>
      </c>
      <c r="M156" s="1">
        <v>13.4</v>
      </c>
      <c r="N156" s="1">
        <v>19.98</v>
      </c>
      <c r="O156">
        <v>10.7</v>
      </c>
      <c r="P156">
        <v>33.4</v>
      </c>
      <c r="Q156">
        <v>31.3</v>
      </c>
      <c r="R156">
        <v>24.5</v>
      </c>
      <c r="S156" s="1">
        <v>90.116545679503702</v>
      </c>
      <c r="T156" s="1">
        <v>6.0470508838263601</v>
      </c>
      <c r="U156" s="1">
        <v>0.33570693130986201</v>
      </c>
      <c r="V156" s="1">
        <v>1.0244252749249401</v>
      </c>
      <c r="W156" s="1">
        <v>5.3643891085596598E-2</v>
      </c>
      <c r="X156" s="1">
        <v>0.526921446308521</v>
      </c>
      <c r="Y156" s="1">
        <v>1.895705893041</v>
      </c>
      <c r="Z156" s="1">
        <v>34.700000000000003</v>
      </c>
      <c r="AA156">
        <v>115577</v>
      </c>
    </row>
    <row r="157" spans="1:27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1</v>
      </c>
      <c r="G157">
        <v>1</v>
      </c>
      <c r="H157">
        <v>26268</v>
      </c>
      <c r="I157">
        <v>41</v>
      </c>
      <c r="J157" s="1">
        <v>12.936</v>
      </c>
      <c r="K157">
        <v>156.1</v>
      </c>
      <c r="L157">
        <v>33302</v>
      </c>
      <c r="M157" s="1">
        <v>14.2</v>
      </c>
      <c r="N157" s="1">
        <v>22.94</v>
      </c>
      <c r="O157">
        <v>23.6</v>
      </c>
      <c r="P157">
        <v>38.5</v>
      </c>
      <c r="Q157">
        <v>27.4</v>
      </c>
      <c r="R157">
        <v>10.6</v>
      </c>
      <c r="S157" s="1">
        <v>89.954038082731401</v>
      </c>
      <c r="T157" s="1">
        <v>0.13131976362442499</v>
      </c>
      <c r="U157" s="1">
        <v>1.54769721414501</v>
      </c>
      <c r="V157" s="1">
        <v>3.0766344620579602</v>
      </c>
      <c r="W157" s="1">
        <v>0</v>
      </c>
      <c r="X157" s="1">
        <v>2.0635962855266801</v>
      </c>
      <c r="Y157" s="1">
        <v>3.22671419191445</v>
      </c>
      <c r="Z157" s="1">
        <v>37.6</v>
      </c>
      <c r="AA157">
        <v>10661</v>
      </c>
    </row>
    <row r="158" spans="1:27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</v>
      </c>
      <c r="G158">
        <v>1</v>
      </c>
      <c r="H158">
        <v>19756</v>
      </c>
      <c r="I158">
        <v>35</v>
      </c>
      <c r="J158" s="1">
        <v>13.405999999999899</v>
      </c>
      <c r="K158">
        <v>177.2</v>
      </c>
      <c r="L158">
        <v>29114</v>
      </c>
      <c r="M158" s="1">
        <v>12</v>
      </c>
      <c r="N158" s="1">
        <v>22.4</v>
      </c>
      <c r="O158">
        <v>15.4</v>
      </c>
      <c r="P158">
        <v>42.1</v>
      </c>
      <c r="Q158">
        <v>28.1</v>
      </c>
      <c r="R158">
        <v>14.4</v>
      </c>
      <c r="S158" s="1">
        <v>94.343663391282405</v>
      </c>
      <c r="T158" s="1">
        <v>0.42831947593852299</v>
      </c>
      <c r="U158" s="1">
        <v>1.2345679012345601</v>
      </c>
      <c r="V158" s="1">
        <v>1.18417737465356</v>
      </c>
      <c r="W158" s="1">
        <v>0</v>
      </c>
      <c r="X158" s="1">
        <v>0.37792894935752003</v>
      </c>
      <c r="Y158" s="1">
        <v>2.4313429075333799</v>
      </c>
      <c r="Z158" s="1">
        <v>35.200000000000003</v>
      </c>
      <c r="AA158">
        <v>7938</v>
      </c>
    </row>
    <row r="159" spans="1:27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5</v>
      </c>
      <c r="G159">
        <v>4</v>
      </c>
      <c r="H159">
        <v>328860</v>
      </c>
      <c r="I159">
        <v>489</v>
      </c>
      <c r="J159" s="1">
        <v>13.79</v>
      </c>
      <c r="K159">
        <v>148.69999999999999</v>
      </c>
      <c r="L159">
        <v>40867</v>
      </c>
      <c r="M159" s="1">
        <v>11.3</v>
      </c>
      <c r="N159" s="1">
        <v>21.11</v>
      </c>
      <c r="O159">
        <v>17.5</v>
      </c>
      <c r="P159">
        <v>31.9</v>
      </c>
      <c r="Q159">
        <v>31.8</v>
      </c>
      <c r="R159">
        <v>18.8</v>
      </c>
      <c r="S159" s="1">
        <v>79.618534601220205</v>
      </c>
      <c r="T159" s="1">
        <v>6.5935878006454596</v>
      </c>
      <c r="U159" s="1">
        <v>1.40399368673979</v>
      </c>
      <c r="V159" s="1">
        <v>4.3627454829565497</v>
      </c>
      <c r="W159" s="1">
        <v>5.88923526317029E-2</v>
      </c>
      <c r="X159" s="1">
        <v>4.0243107631663602</v>
      </c>
      <c r="Y159" s="1">
        <v>3.9379353126398602</v>
      </c>
      <c r="Z159" s="1">
        <v>33.6</v>
      </c>
      <c r="AA159">
        <v>127351</v>
      </c>
    </row>
    <row r="160" spans="1:27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1</v>
      </c>
      <c r="G160">
        <v>2</v>
      </c>
      <c r="H160">
        <v>41657</v>
      </c>
      <c r="I160">
        <v>52</v>
      </c>
      <c r="J160" s="1">
        <v>12.67</v>
      </c>
      <c r="K160">
        <v>124.8</v>
      </c>
      <c r="L160">
        <v>36784</v>
      </c>
      <c r="M160" s="1">
        <v>12.1</v>
      </c>
      <c r="N160" s="1">
        <v>19.57</v>
      </c>
      <c r="O160">
        <v>30.4</v>
      </c>
      <c r="P160">
        <v>34.6</v>
      </c>
      <c r="Q160">
        <v>25.7</v>
      </c>
      <c r="R160">
        <v>9.4</v>
      </c>
      <c r="S160" s="1">
        <v>65.357994532658594</v>
      </c>
      <c r="T160" s="1">
        <v>4.99040307101727</v>
      </c>
      <c r="U160" s="1">
        <v>2.1171406967951998</v>
      </c>
      <c r="V160" s="1">
        <v>0.47693828883848</v>
      </c>
      <c r="W160" s="1">
        <v>2.3265282382364898E-2</v>
      </c>
      <c r="X160" s="1">
        <v>25.1148723317629</v>
      </c>
      <c r="Y160" s="1">
        <v>1.9193857965451</v>
      </c>
      <c r="Z160" s="1">
        <v>35</v>
      </c>
      <c r="AA160">
        <v>17193</v>
      </c>
    </row>
    <row r="161" spans="1:27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2</v>
      </c>
      <c r="G161">
        <v>1</v>
      </c>
      <c r="H161">
        <v>39927</v>
      </c>
      <c r="I161">
        <v>95</v>
      </c>
      <c r="J161" s="1">
        <v>13.084</v>
      </c>
      <c r="K161">
        <v>237.9</v>
      </c>
      <c r="L161">
        <v>31575</v>
      </c>
      <c r="M161" s="1">
        <v>14</v>
      </c>
      <c r="N161" s="1">
        <v>22.26</v>
      </c>
      <c r="O161">
        <v>16.8</v>
      </c>
      <c r="P161">
        <v>43.2</v>
      </c>
      <c r="Q161">
        <v>30</v>
      </c>
      <c r="R161">
        <v>10.1</v>
      </c>
      <c r="S161" s="1">
        <v>95.695072531861101</v>
      </c>
      <c r="T161" s="1">
        <v>0.32301638574029401</v>
      </c>
      <c r="U161" s="1">
        <v>0.55793739355141803</v>
      </c>
      <c r="V161" s="1">
        <v>0.56968344394197401</v>
      </c>
      <c r="W161" s="1">
        <v>0</v>
      </c>
      <c r="X161" s="1">
        <v>0.13507957949139601</v>
      </c>
      <c r="Y161" s="1">
        <v>2.7192106654137498</v>
      </c>
      <c r="Z161" s="1">
        <v>39.200000000000003</v>
      </c>
      <c r="AA161">
        <v>17027</v>
      </c>
    </row>
    <row r="162" spans="1:27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2</v>
      </c>
      <c r="G162">
        <v>1</v>
      </c>
      <c r="H162">
        <v>30129</v>
      </c>
      <c r="I162">
        <v>40</v>
      </c>
      <c r="J162" s="1">
        <v>13.222</v>
      </c>
      <c r="K162">
        <v>132.80000000000001</v>
      </c>
      <c r="L162">
        <v>29990</v>
      </c>
      <c r="M162" s="1">
        <v>15.1</v>
      </c>
      <c r="N162" s="1">
        <v>21.75</v>
      </c>
      <c r="O162">
        <v>23.5</v>
      </c>
      <c r="P162">
        <v>35.1</v>
      </c>
      <c r="Q162">
        <v>27</v>
      </c>
      <c r="R162">
        <v>14.4</v>
      </c>
      <c r="S162" s="1">
        <v>96.616811965128306</v>
      </c>
      <c r="T162" s="1">
        <v>7.9980804606894301E-2</v>
      </c>
      <c r="U162" s="1">
        <v>0.351915540270335</v>
      </c>
      <c r="V162" s="1">
        <v>0.20795009197792499</v>
      </c>
      <c r="W162" s="1">
        <v>0</v>
      </c>
      <c r="X162" s="1">
        <v>0.23194433335999301</v>
      </c>
      <c r="Y162" s="1">
        <v>2.5113972646564799</v>
      </c>
      <c r="Z162" s="1">
        <v>36.4</v>
      </c>
      <c r="AA162">
        <v>12503</v>
      </c>
    </row>
    <row r="163" spans="1:27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5</v>
      </c>
      <c r="G163">
        <v>4</v>
      </c>
      <c r="H163">
        <v>103675</v>
      </c>
      <c r="I163">
        <v>131</v>
      </c>
      <c r="J163" s="1">
        <v>13.794</v>
      </c>
      <c r="K163">
        <v>126.4</v>
      </c>
      <c r="L163">
        <v>40548</v>
      </c>
      <c r="M163" s="1">
        <v>12.3</v>
      </c>
      <c r="N163" s="1">
        <v>20.27</v>
      </c>
      <c r="O163">
        <v>16.3</v>
      </c>
      <c r="P163">
        <v>36</v>
      </c>
      <c r="Q163">
        <v>28.6</v>
      </c>
      <c r="R163">
        <v>19.2</v>
      </c>
      <c r="S163" s="1">
        <v>64.620419497198299</v>
      </c>
      <c r="T163" s="1">
        <v>32.972182277978803</v>
      </c>
      <c r="U163" s="1">
        <v>0.790896018247632</v>
      </c>
      <c r="V163" s="1">
        <v>0.495859572569048</v>
      </c>
      <c r="W163" s="1">
        <v>0</v>
      </c>
      <c r="X163" s="1">
        <v>0.26776416918728602</v>
      </c>
      <c r="Y163" s="1">
        <v>0.85287846481876295</v>
      </c>
      <c r="Z163" s="1">
        <v>40.700000000000003</v>
      </c>
      <c r="AA163">
        <v>40334</v>
      </c>
    </row>
    <row r="164" spans="1:27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3</v>
      </c>
      <c r="G164">
        <v>2</v>
      </c>
      <c r="H164">
        <v>41153</v>
      </c>
      <c r="I164">
        <v>69</v>
      </c>
      <c r="J164" s="1">
        <v>13.284000000000001</v>
      </c>
      <c r="K164">
        <v>167.7</v>
      </c>
      <c r="L164">
        <v>36087</v>
      </c>
      <c r="M164" s="1">
        <v>12</v>
      </c>
      <c r="N164" s="1">
        <v>20.9</v>
      </c>
      <c r="O164">
        <v>15.7</v>
      </c>
      <c r="P164">
        <v>45.2</v>
      </c>
      <c r="Q164">
        <v>25.5</v>
      </c>
      <c r="R164">
        <v>13.6</v>
      </c>
      <c r="S164" s="1">
        <v>95.613308074828296</v>
      </c>
      <c r="T164" s="1">
        <v>0.538716552214065</v>
      </c>
      <c r="U164" s="1">
        <v>0.378877575183518</v>
      </c>
      <c r="V164" s="1">
        <v>0.23679848448969901</v>
      </c>
      <c r="W164" s="1">
        <v>0</v>
      </c>
      <c r="X164" s="1">
        <v>0.25455837082642602</v>
      </c>
      <c r="Y164" s="1">
        <v>2.9777409424579599</v>
      </c>
      <c r="Z164" s="1">
        <v>38</v>
      </c>
      <c r="AA164">
        <v>16892</v>
      </c>
    </row>
    <row r="165" spans="1:27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9</v>
      </c>
      <c r="G165">
        <v>5</v>
      </c>
      <c r="H165">
        <v>545726</v>
      </c>
      <c r="I165">
        <v>632</v>
      </c>
      <c r="J165" s="1">
        <v>14.69</v>
      </c>
      <c r="K165">
        <v>115.8</v>
      </c>
      <c r="L165">
        <v>44706</v>
      </c>
      <c r="M165" s="1">
        <v>8.6999999999999993</v>
      </c>
      <c r="N165" s="1">
        <v>16.11</v>
      </c>
      <c r="O165">
        <v>15.8</v>
      </c>
      <c r="P165">
        <v>27.5</v>
      </c>
      <c r="Q165">
        <v>25.5</v>
      </c>
      <c r="R165">
        <v>31.2</v>
      </c>
      <c r="S165" s="1">
        <v>78.304460510162301</v>
      </c>
      <c r="T165" s="1">
        <v>3.4488246260173598</v>
      </c>
      <c r="U165" s="1">
        <v>0.86573000500159103</v>
      </c>
      <c r="V165" s="1">
        <v>2.3953075978720499</v>
      </c>
      <c r="W165" s="1">
        <v>2.1179466193788898</v>
      </c>
      <c r="X165" s="1">
        <v>9.9036056927204097</v>
      </c>
      <c r="Y165" s="1">
        <v>2.9641249488473602</v>
      </c>
      <c r="Z165" s="1">
        <v>31</v>
      </c>
      <c r="AA165">
        <v>219930</v>
      </c>
    </row>
    <row r="166" spans="1:27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5</v>
      </c>
      <c r="G166">
        <v>4</v>
      </c>
      <c r="H166">
        <v>192878</v>
      </c>
      <c r="I166">
        <v>295</v>
      </c>
      <c r="J166" s="1">
        <v>13.754</v>
      </c>
      <c r="K166">
        <v>152.9</v>
      </c>
      <c r="L166">
        <v>42639</v>
      </c>
      <c r="M166" s="1">
        <v>11.7</v>
      </c>
      <c r="N166" s="1">
        <v>19.690000000000001</v>
      </c>
      <c r="O166">
        <v>16</v>
      </c>
      <c r="P166">
        <v>38.200000000000003</v>
      </c>
      <c r="Q166">
        <v>26.5</v>
      </c>
      <c r="R166">
        <v>19.3</v>
      </c>
      <c r="S166" s="1">
        <v>91.521510219098403</v>
      </c>
      <c r="T166" s="1">
        <v>4.2589092016289598</v>
      </c>
      <c r="U166" s="1">
        <v>0.19664311178209401</v>
      </c>
      <c r="V166" s="1">
        <v>0.72694518097509597</v>
      </c>
      <c r="W166" s="1">
        <v>1.90299785595574E-2</v>
      </c>
      <c r="X166" s="1">
        <v>0.97433490224934305</v>
      </c>
      <c r="Y166" s="1">
        <v>2.30262740570645</v>
      </c>
      <c r="Z166" s="1">
        <v>35.6</v>
      </c>
      <c r="AA166">
        <v>78823</v>
      </c>
    </row>
    <row r="167" spans="1:27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1</v>
      </c>
      <c r="G167">
        <v>1</v>
      </c>
      <c r="H167">
        <v>17092</v>
      </c>
      <c r="I167">
        <v>55</v>
      </c>
      <c r="J167" s="1">
        <v>12.723999999999901</v>
      </c>
      <c r="K167">
        <v>321.8</v>
      </c>
      <c r="L167">
        <v>29945</v>
      </c>
      <c r="M167" s="1">
        <v>14.4</v>
      </c>
      <c r="N167" s="1">
        <v>21.24</v>
      </c>
      <c r="O167">
        <v>24.5</v>
      </c>
      <c r="P167">
        <v>45.4</v>
      </c>
      <c r="Q167">
        <v>19.899999999999999</v>
      </c>
      <c r="R167">
        <v>10.199999999999999</v>
      </c>
      <c r="S167" s="1">
        <v>69.853048159464507</v>
      </c>
      <c r="T167" s="1">
        <v>26.640477229739499</v>
      </c>
      <c r="U167" s="1">
        <v>7.2748435908627895E-2</v>
      </c>
      <c r="V167" s="1">
        <v>1.46951840535428</v>
      </c>
      <c r="W167" s="1">
        <v>0.101847810272079</v>
      </c>
      <c r="X167" s="1">
        <v>0.14549687181725501</v>
      </c>
      <c r="Y167" s="1">
        <v>1.7168630874436199</v>
      </c>
      <c r="Z167" s="1">
        <v>37.799999999999997</v>
      </c>
      <c r="AA167">
        <v>6873</v>
      </c>
    </row>
    <row r="168" spans="1:27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2</v>
      </c>
      <c r="G168">
        <v>2</v>
      </c>
      <c r="H168">
        <v>54496</v>
      </c>
      <c r="I168">
        <v>88</v>
      </c>
      <c r="J168" s="1">
        <v>13.162000000000001</v>
      </c>
      <c r="K168">
        <v>161.5</v>
      </c>
      <c r="L168">
        <v>37231</v>
      </c>
      <c r="M168" s="1">
        <v>11.4</v>
      </c>
      <c r="N168" s="1">
        <v>21.03</v>
      </c>
      <c r="O168">
        <v>22.1</v>
      </c>
      <c r="P168">
        <v>40.9</v>
      </c>
      <c r="Q168">
        <v>22.6</v>
      </c>
      <c r="R168">
        <v>14.4</v>
      </c>
      <c r="S168" s="1">
        <v>81.543562350340693</v>
      </c>
      <c r="T168" s="1">
        <v>2.7168907717811699</v>
      </c>
      <c r="U168" s="1">
        <v>0.75059863694971396</v>
      </c>
      <c r="V168" s="1">
        <v>1.41830908086203</v>
      </c>
      <c r="W168" s="1">
        <v>0</v>
      </c>
      <c r="X168" s="1">
        <v>12.732547430465999</v>
      </c>
      <c r="Y168" s="1">
        <v>0.83809172960029399</v>
      </c>
      <c r="Z168" s="1">
        <v>40.299999999999997</v>
      </c>
      <c r="AA168">
        <v>21716</v>
      </c>
    </row>
    <row r="169" spans="1:27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10</v>
      </c>
      <c r="G169">
        <v>10</v>
      </c>
      <c r="H169">
        <v>4570212</v>
      </c>
      <c r="I169">
        <v>2591</v>
      </c>
      <c r="J169" s="1">
        <v>15.765999999999901</v>
      </c>
      <c r="K169">
        <v>56.7</v>
      </c>
      <c r="L169">
        <v>78053</v>
      </c>
      <c r="M169" s="1">
        <v>7.7</v>
      </c>
      <c r="N169" s="1">
        <v>8.6199999999999992</v>
      </c>
      <c r="O169">
        <v>12.7</v>
      </c>
      <c r="P169">
        <v>18</v>
      </c>
      <c r="Q169">
        <v>25.4</v>
      </c>
      <c r="R169">
        <v>43.9</v>
      </c>
      <c r="S169" s="1">
        <v>43.855316757796601</v>
      </c>
      <c r="T169" s="1">
        <v>11.343762245229099</v>
      </c>
      <c r="U169" s="1">
        <v>0.63393298226968697</v>
      </c>
      <c r="V169" s="1">
        <v>28.194443492686599</v>
      </c>
      <c r="W169" s="1">
        <v>0.86038211656118702</v>
      </c>
      <c r="X169" s="1">
        <v>8.7553894582477003</v>
      </c>
      <c r="Y169" s="1">
        <v>6.3567729472090004</v>
      </c>
      <c r="Z169" s="1">
        <v>19.100000000000001</v>
      </c>
      <c r="AA169">
        <v>1605217</v>
      </c>
    </row>
    <row r="170" spans="1:27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</v>
      </c>
      <c r="G170">
        <v>9</v>
      </c>
      <c r="H170">
        <v>98282</v>
      </c>
      <c r="I170">
        <v>85</v>
      </c>
      <c r="J170" s="1">
        <v>14.3</v>
      </c>
      <c r="K170">
        <v>86.5</v>
      </c>
      <c r="L170">
        <v>54805</v>
      </c>
      <c r="M170" s="1">
        <v>8.9</v>
      </c>
      <c r="N170" s="1">
        <v>16.489999999999998</v>
      </c>
      <c r="O170">
        <v>11.7</v>
      </c>
      <c r="P170">
        <v>26.8</v>
      </c>
      <c r="Q170">
        <v>40.1</v>
      </c>
      <c r="R170">
        <v>21.5</v>
      </c>
      <c r="S170" s="1">
        <v>86.678570462354202</v>
      </c>
      <c r="T170" s="1">
        <v>2.4294564835105299</v>
      </c>
      <c r="U170" s="1">
        <v>1.35811487162838</v>
      </c>
      <c r="V170" s="1">
        <v>1.4798582366149899</v>
      </c>
      <c r="W170" s="1">
        <v>0.205611016421827</v>
      </c>
      <c r="X170" s="1">
        <v>4.2014987960933903</v>
      </c>
      <c r="Y170" s="1">
        <v>3.6468901333766199</v>
      </c>
      <c r="Z170" s="1">
        <v>24.2</v>
      </c>
      <c r="AA170">
        <v>36963</v>
      </c>
    </row>
    <row r="171" spans="1:27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8</v>
      </c>
      <c r="G171">
        <v>5</v>
      </c>
      <c r="H171">
        <v>529755</v>
      </c>
      <c r="I171">
        <v>615</v>
      </c>
      <c r="J171" s="1">
        <v>14.63</v>
      </c>
      <c r="K171">
        <v>116.1</v>
      </c>
      <c r="L171">
        <v>43182</v>
      </c>
      <c r="M171" s="1">
        <v>7.2</v>
      </c>
      <c r="N171" s="1">
        <v>15.24</v>
      </c>
      <c r="O171">
        <v>11.7</v>
      </c>
      <c r="P171">
        <v>22.7</v>
      </c>
      <c r="Q171">
        <v>39.4</v>
      </c>
      <c r="R171">
        <v>26.1</v>
      </c>
      <c r="S171" s="1">
        <v>83.128235593651794</v>
      </c>
      <c r="T171" s="1">
        <v>1.5035041563001099</v>
      </c>
      <c r="U171" s="1">
        <v>1.09211754668858</v>
      </c>
      <c r="V171" s="1">
        <v>4.3108492609781202</v>
      </c>
      <c r="W171" s="1">
        <v>0.20412994635447099</v>
      </c>
      <c r="X171" s="1">
        <v>3.6466452561004399</v>
      </c>
      <c r="Y171" s="1">
        <v>6.1145182399263804</v>
      </c>
      <c r="Z171" s="1">
        <v>25.4</v>
      </c>
      <c r="AA171">
        <v>223877</v>
      </c>
    </row>
    <row r="172" spans="1:27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7</v>
      </c>
      <c r="G172">
        <v>8</v>
      </c>
      <c r="H172">
        <v>113502</v>
      </c>
      <c r="I172">
        <v>114</v>
      </c>
      <c r="J172" s="1">
        <v>14.284000000000001</v>
      </c>
      <c r="K172">
        <v>100.4</v>
      </c>
      <c r="L172">
        <v>53468</v>
      </c>
      <c r="M172" s="1">
        <v>8.6999999999999993</v>
      </c>
      <c r="N172" s="1">
        <v>14.34</v>
      </c>
      <c r="O172">
        <v>9.6</v>
      </c>
      <c r="P172">
        <v>27.2</v>
      </c>
      <c r="Q172">
        <v>43</v>
      </c>
      <c r="R172">
        <v>20.2</v>
      </c>
      <c r="S172" s="1">
        <v>92.223189764887096</v>
      </c>
      <c r="T172" s="1">
        <v>0.57606001741576796</v>
      </c>
      <c r="U172" s="1">
        <v>1.0114542166253599</v>
      </c>
      <c r="V172" s="1">
        <v>1.0002902627994701</v>
      </c>
      <c r="W172" s="1">
        <v>0.34608256860249598</v>
      </c>
      <c r="X172" s="1">
        <v>0.87971956147989305</v>
      </c>
      <c r="Y172" s="1">
        <v>3.9632036081898701</v>
      </c>
      <c r="Z172" s="1">
        <v>24.5</v>
      </c>
      <c r="AA172">
        <v>44787</v>
      </c>
    </row>
    <row r="173" spans="1:27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2</v>
      </c>
      <c r="G173">
        <v>7</v>
      </c>
      <c r="H173">
        <v>52728</v>
      </c>
      <c r="I173">
        <v>37</v>
      </c>
      <c r="J173" s="1">
        <v>13.138</v>
      </c>
      <c r="K173">
        <v>70.2</v>
      </c>
      <c r="L173">
        <v>50551</v>
      </c>
      <c r="M173" s="1">
        <v>7.9</v>
      </c>
      <c r="N173" s="1">
        <v>13.07</v>
      </c>
      <c r="O173">
        <v>31.9</v>
      </c>
      <c r="P173">
        <v>21.8</v>
      </c>
      <c r="Q173">
        <v>31.8</v>
      </c>
      <c r="R173">
        <v>14.4</v>
      </c>
      <c r="S173" s="1">
        <v>87.641028041758304</v>
      </c>
      <c r="T173" s="1">
        <v>1.0392771873975899</v>
      </c>
      <c r="U173" s="1">
        <v>0.98778147090491997</v>
      </c>
      <c r="V173" s="1">
        <v>1.61977435513318</v>
      </c>
      <c r="W173" s="1">
        <v>9.3628575441224604E-2</v>
      </c>
      <c r="X173" s="1">
        <v>5.7253873882308799</v>
      </c>
      <c r="Y173" s="1">
        <v>2.8931229811338399</v>
      </c>
      <c r="Z173" s="1">
        <v>27.8</v>
      </c>
      <c r="AA173">
        <v>21361</v>
      </c>
    </row>
    <row r="174" spans="1:27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0</v>
      </c>
      <c r="G174">
        <v>10</v>
      </c>
      <c r="H174">
        <v>2983972</v>
      </c>
      <c r="I174">
        <v>1722</v>
      </c>
      <c r="J174" s="1">
        <v>15.618</v>
      </c>
      <c r="K174">
        <v>57.7</v>
      </c>
      <c r="L174">
        <v>81482</v>
      </c>
      <c r="M174" s="1">
        <v>7.8</v>
      </c>
      <c r="N174" s="1">
        <v>9.24</v>
      </c>
      <c r="O174">
        <v>10.9</v>
      </c>
      <c r="P174">
        <v>18.2</v>
      </c>
      <c r="Q174">
        <v>30.6</v>
      </c>
      <c r="R174">
        <v>40.299999999999997</v>
      </c>
      <c r="S174" s="1">
        <v>59.738429947875503</v>
      </c>
      <c r="T174" s="1">
        <v>8.7579935464945695</v>
      </c>
      <c r="U174" s="1">
        <v>0.49163977706072098</v>
      </c>
      <c r="V174" s="1">
        <v>15.5112485050883</v>
      </c>
      <c r="W174" s="1">
        <v>0.49741634135884599</v>
      </c>
      <c r="X174" s="1">
        <v>8.5859602409910405</v>
      </c>
      <c r="Y174" s="1">
        <v>6.4173116411309401</v>
      </c>
      <c r="Z174" s="1">
        <v>25.2</v>
      </c>
      <c r="AA174">
        <v>1107925</v>
      </c>
    </row>
    <row r="175" spans="1:27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4</v>
      </c>
      <c r="G175">
        <v>3</v>
      </c>
      <c r="H175">
        <v>76031</v>
      </c>
      <c r="I175">
        <v>99</v>
      </c>
      <c r="J175" s="1">
        <v>13.554</v>
      </c>
      <c r="K175">
        <v>130.19999999999999</v>
      </c>
      <c r="L175">
        <v>39162</v>
      </c>
      <c r="M175" s="1">
        <v>7.4</v>
      </c>
      <c r="N175" s="1">
        <v>18.670000000000002</v>
      </c>
      <c r="O175">
        <v>17.8</v>
      </c>
      <c r="P175">
        <v>30.7</v>
      </c>
      <c r="Q175">
        <v>36.5</v>
      </c>
      <c r="R175">
        <v>14.9</v>
      </c>
      <c r="S175" s="1">
        <v>77.765310554509895</v>
      </c>
      <c r="T175" s="1">
        <v>2.3237295497321502</v>
      </c>
      <c r="U175" s="1">
        <v>6.6381931373968399</v>
      </c>
      <c r="V175" s="1">
        <v>2.43231504271029</v>
      </c>
      <c r="W175" s="1">
        <v>0.112205009410742</v>
      </c>
      <c r="X175" s="1">
        <v>2.4178369769798702</v>
      </c>
      <c r="Y175" s="1">
        <v>8.3104097292601704</v>
      </c>
      <c r="Z175" s="1">
        <v>24.7</v>
      </c>
      <c r="AA175">
        <v>27628</v>
      </c>
    </row>
    <row r="176" spans="1:27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10</v>
      </c>
      <c r="G176">
        <v>10</v>
      </c>
      <c r="H176">
        <v>488726</v>
      </c>
      <c r="I176">
        <v>338</v>
      </c>
      <c r="J176" s="1">
        <v>15.262</v>
      </c>
      <c r="K176">
        <v>69.2</v>
      </c>
      <c r="L176">
        <v>70472</v>
      </c>
      <c r="M176" s="1">
        <v>6.2</v>
      </c>
      <c r="N176" s="1">
        <v>11.77</v>
      </c>
      <c r="O176">
        <v>7.4</v>
      </c>
      <c r="P176">
        <v>21.8</v>
      </c>
      <c r="Q176">
        <v>37.9</v>
      </c>
      <c r="R176">
        <v>33</v>
      </c>
      <c r="S176" s="1">
        <v>86.975409836065495</v>
      </c>
      <c r="T176" s="1">
        <v>0.97486338797814198</v>
      </c>
      <c r="U176" s="1">
        <v>0.81639344262294999</v>
      </c>
      <c r="V176" s="1">
        <v>4.1508196721311403</v>
      </c>
      <c r="W176" s="1">
        <v>0.187431693989071</v>
      </c>
      <c r="X176" s="1">
        <v>3.3901639344262202</v>
      </c>
      <c r="Y176" s="1">
        <v>3.5049180327868799</v>
      </c>
      <c r="Z176" s="1">
        <v>20.100000000000001</v>
      </c>
      <c r="AA176">
        <v>183000</v>
      </c>
    </row>
    <row r="177" spans="1:27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5</v>
      </c>
      <c r="G177">
        <v>5</v>
      </c>
      <c r="H177">
        <v>2359611</v>
      </c>
      <c r="I177">
        <v>1916</v>
      </c>
      <c r="J177" s="1">
        <v>13.666</v>
      </c>
      <c r="K177">
        <v>81.2</v>
      </c>
      <c r="L177">
        <v>44715</v>
      </c>
      <c r="M177" s="1">
        <v>8.6999999999999993</v>
      </c>
      <c r="N177" s="1">
        <v>11.35</v>
      </c>
      <c r="O177">
        <v>26.2</v>
      </c>
      <c r="P177">
        <v>22.7</v>
      </c>
      <c r="Q177">
        <v>31.3</v>
      </c>
      <c r="R177">
        <v>19.7</v>
      </c>
      <c r="S177" s="1">
        <v>61.580526599941798</v>
      </c>
      <c r="T177" s="1">
        <v>5.0286556750695599</v>
      </c>
      <c r="U177" s="1">
        <v>1.04177914365214</v>
      </c>
      <c r="V177" s="1">
        <v>9.9213007184683697</v>
      </c>
      <c r="W177" s="1">
        <v>0.19394493126790899</v>
      </c>
      <c r="X177" s="1">
        <v>18.324058308069201</v>
      </c>
      <c r="Y177" s="1">
        <v>3.9097346235308699</v>
      </c>
      <c r="Z177" s="1">
        <v>28.6</v>
      </c>
      <c r="AA177">
        <v>963160</v>
      </c>
    </row>
    <row r="178" spans="1:27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2</v>
      </c>
      <c r="G178">
        <v>5</v>
      </c>
      <c r="H178">
        <v>68669</v>
      </c>
      <c r="I178">
        <v>77</v>
      </c>
      <c r="J178" s="1">
        <v>13.118</v>
      </c>
      <c r="K178">
        <v>112.1</v>
      </c>
      <c r="L178">
        <v>43362</v>
      </c>
      <c r="M178" s="1">
        <v>6.9</v>
      </c>
      <c r="N178" s="1">
        <v>14.88</v>
      </c>
      <c r="O178">
        <v>27.5</v>
      </c>
      <c r="P178">
        <v>27.9</v>
      </c>
      <c r="Q178">
        <v>32</v>
      </c>
      <c r="R178">
        <v>12.7</v>
      </c>
      <c r="S178" s="1">
        <v>83.975550471833003</v>
      </c>
      <c r="T178" s="1">
        <v>0.69702602230483202</v>
      </c>
      <c r="U178" s="1">
        <v>1.84443808979124</v>
      </c>
      <c r="V178" s="1">
        <v>2.4485273091220998</v>
      </c>
      <c r="W178" s="1">
        <v>0.461109522447812</v>
      </c>
      <c r="X178" s="1">
        <v>8.2856734343723097</v>
      </c>
      <c r="Y178" s="1">
        <v>2.2876751501286798</v>
      </c>
      <c r="Z178" s="1">
        <v>25.6</v>
      </c>
      <c r="AA178">
        <v>27976</v>
      </c>
    </row>
    <row r="179" spans="1:27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9</v>
      </c>
      <c r="G179">
        <v>4</v>
      </c>
      <c r="H179">
        <v>351154</v>
      </c>
      <c r="I179">
        <v>402</v>
      </c>
      <c r="J179" s="1">
        <v>14.81</v>
      </c>
      <c r="K179">
        <v>114.5</v>
      </c>
      <c r="L179">
        <v>41041</v>
      </c>
      <c r="M179" s="1">
        <v>7.6</v>
      </c>
      <c r="N179" s="1">
        <v>15.37</v>
      </c>
      <c r="O179">
        <v>9.6999999999999993</v>
      </c>
      <c r="P179">
        <v>24.7</v>
      </c>
      <c r="Q179">
        <v>37.4</v>
      </c>
      <c r="R179">
        <v>28.2</v>
      </c>
      <c r="S179" s="1">
        <v>81.207557219156399</v>
      </c>
      <c r="T179" s="1">
        <v>1.1858087615215001</v>
      </c>
      <c r="U179" s="1">
        <v>5.0554067849269799</v>
      </c>
      <c r="V179" s="1">
        <v>2.7659007856075499</v>
      </c>
      <c r="W179" s="1">
        <v>0.24485508425677899</v>
      </c>
      <c r="X179" s="1">
        <v>3.49824680800698</v>
      </c>
      <c r="Y179" s="1">
        <v>6.0422245565237898</v>
      </c>
      <c r="Z179" s="1">
        <v>26.7</v>
      </c>
      <c r="AA179">
        <v>135182</v>
      </c>
    </row>
    <row r="180" spans="1:27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2</v>
      </c>
      <c r="G180">
        <v>3</v>
      </c>
      <c r="H180">
        <v>433579</v>
      </c>
      <c r="I180">
        <v>380</v>
      </c>
      <c r="J180" s="1">
        <v>13.084</v>
      </c>
      <c r="K180">
        <v>87.6</v>
      </c>
      <c r="L180">
        <v>40056</v>
      </c>
      <c r="M180" s="1">
        <v>6.7</v>
      </c>
      <c r="N180" s="1">
        <v>9.58</v>
      </c>
      <c r="O180">
        <v>33</v>
      </c>
      <c r="P180">
        <v>22.5</v>
      </c>
      <c r="Q180">
        <v>30.6</v>
      </c>
      <c r="R180">
        <v>14</v>
      </c>
      <c r="S180" s="1">
        <v>69.543697953659503</v>
      </c>
      <c r="T180" s="1">
        <v>2.7157773465244599</v>
      </c>
      <c r="U180" s="1">
        <v>1.0704278915254899</v>
      </c>
      <c r="V180" s="1">
        <v>1.4305927620283301</v>
      </c>
      <c r="W180" s="1">
        <v>0.142052604204533</v>
      </c>
      <c r="X180" s="1">
        <v>20.327503956780198</v>
      </c>
      <c r="Y180" s="1">
        <v>4.7699474852774202</v>
      </c>
      <c r="Z180" s="1">
        <v>27.4</v>
      </c>
      <c r="AA180">
        <v>178807</v>
      </c>
    </row>
    <row r="181" spans="1:27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8</v>
      </c>
      <c r="G181">
        <v>7</v>
      </c>
      <c r="H181">
        <v>46717</v>
      </c>
      <c r="I181">
        <v>42</v>
      </c>
      <c r="J181" s="1">
        <v>14.385999999999999</v>
      </c>
      <c r="K181">
        <v>89.9</v>
      </c>
      <c r="L181">
        <v>49169</v>
      </c>
      <c r="M181" s="1">
        <v>8.1999999999999993</v>
      </c>
      <c r="N181" s="1">
        <v>14.35</v>
      </c>
      <c r="O181">
        <v>11.5</v>
      </c>
      <c r="P181">
        <v>31.2</v>
      </c>
      <c r="Q181">
        <v>32.799999999999997</v>
      </c>
      <c r="R181">
        <v>24.5</v>
      </c>
      <c r="S181" s="1">
        <v>81.867292371494003</v>
      </c>
      <c r="T181" s="1">
        <v>0.98221106624467902</v>
      </c>
      <c r="U181" s="1">
        <v>11.415475281021401</v>
      </c>
      <c r="V181" s="1">
        <v>1.21685037651424</v>
      </c>
      <c r="W181" s="1">
        <v>0.18552875695732801</v>
      </c>
      <c r="X181" s="1">
        <v>2.0299028702389998</v>
      </c>
      <c r="Y181" s="1">
        <v>2.3027392775291902</v>
      </c>
      <c r="Z181" s="1">
        <v>24.4</v>
      </c>
      <c r="AA181">
        <v>18326</v>
      </c>
    </row>
    <row r="182" spans="1:27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3</v>
      </c>
      <c r="G182">
        <v>7</v>
      </c>
      <c r="H182">
        <v>2166100</v>
      </c>
      <c r="I182">
        <v>2085</v>
      </c>
      <c r="J182" s="1">
        <v>13.342000000000001</v>
      </c>
      <c r="K182">
        <v>96.3</v>
      </c>
      <c r="L182">
        <v>48140</v>
      </c>
      <c r="M182" s="1">
        <v>7.9</v>
      </c>
      <c r="N182" s="1">
        <v>12.26</v>
      </c>
      <c r="O182">
        <v>26.4</v>
      </c>
      <c r="P182">
        <v>27.2</v>
      </c>
      <c r="Q182">
        <v>30.7</v>
      </c>
      <c r="R182">
        <v>15.7</v>
      </c>
      <c r="S182" s="1">
        <v>74.349189808305994</v>
      </c>
      <c r="T182" s="1">
        <v>5.5390738600564404</v>
      </c>
      <c r="U182" s="1">
        <v>1.15351465621223</v>
      </c>
      <c r="V182" s="1">
        <v>4.6007457504960696</v>
      </c>
      <c r="W182" s="1">
        <v>0.18626547478185801</v>
      </c>
      <c r="X182" s="1">
        <v>10.821760122662001</v>
      </c>
      <c r="Y182" s="1">
        <v>3.3494503274852301</v>
      </c>
      <c r="Z182" s="1">
        <v>30.6</v>
      </c>
      <c r="AA182">
        <v>871337</v>
      </c>
    </row>
    <row r="183" spans="1:27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</v>
      </c>
      <c r="G183">
        <v>6</v>
      </c>
      <c r="H183">
        <v>391374</v>
      </c>
      <c r="I183">
        <v>276</v>
      </c>
      <c r="J183" s="1">
        <v>13.156000000000001</v>
      </c>
      <c r="K183">
        <v>70.5</v>
      </c>
      <c r="L183">
        <v>46702</v>
      </c>
      <c r="M183" s="1">
        <v>7</v>
      </c>
      <c r="N183" s="1">
        <v>12.04</v>
      </c>
      <c r="O183">
        <v>27.1</v>
      </c>
      <c r="P183">
        <v>26.4</v>
      </c>
      <c r="Q183">
        <v>33.700000000000003</v>
      </c>
      <c r="R183">
        <v>12.8</v>
      </c>
      <c r="S183" s="1">
        <v>67.035358476251304</v>
      </c>
      <c r="T183" s="1">
        <v>6.3862213082569603</v>
      </c>
      <c r="U183" s="1">
        <v>1.36695483192578</v>
      </c>
      <c r="V183" s="1">
        <v>3.79339948489628</v>
      </c>
      <c r="W183" s="1">
        <v>0.253558807674646</v>
      </c>
      <c r="X183" s="1">
        <v>17.045008352133902</v>
      </c>
      <c r="Y183" s="1">
        <v>4.11949873886104</v>
      </c>
      <c r="Z183" s="1">
        <v>24</v>
      </c>
      <c r="AA183">
        <v>150261</v>
      </c>
    </row>
    <row r="184" spans="1:27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5</v>
      </c>
      <c r="G184">
        <v>3</v>
      </c>
      <c r="H184">
        <v>165110</v>
      </c>
      <c r="I184">
        <v>265</v>
      </c>
      <c r="J184" s="1">
        <v>13.763999999999999</v>
      </c>
      <c r="K184">
        <v>160.5</v>
      </c>
      <c r="L184">
        <v>37511</v>
      </c>
      <c r="M184" s="1">
        <v>8.4</v>
      </c>
      <c r="N184" s="1">
        <v>16.510000000000002</v>
      </c>
      <c r="O184">
        <v>16.3</v>
      </c>
      <c r="P184">
        <v>27.8</v>
      </c>
      <c r="Q184">
        <v>39.700000000000003</v>
      </c>
      <c r="R184">
        <v>16.2</v>
      </c>
      <c r="S184" s="1">
        <v>78.798614145701904</v>
      </c>
      <c r="T184" s="1">
        <v>2.17710219114801</v>
      </c>
      <c r="U184" s="1">
        <v>3.5052125600848898</v>
      </c>
      <c r="V184" s="1">
        <v>1.360883950309</v>
      </c>
      <c r="W184" s="1">
        <v>0.107684624508396</v>
      </c>
      <c r="X184" s="1">
        <v>11.0805917972407</v>
      </c>
      <c r="Y184" s="1">
        <v>2.9699107310069199</v>
      </c>
      <c r="Z184" s="1">
        <v>23.9</v>
      </c>
      <c r="AA184">
        <v>64076</v>
      </c>
    </row>
    <row r="185" spans="1:27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3</v>
      </c>
      <c r="G185">
        <v>7</v>
      </c>
      <c r="H185">
        <v>95685</v>
      </c>
      <c r="I185">
        <v>70</v>
      </c>
      <c r="J185" s="1">
        <v>13.388</v>
      </c>
      <c r="K185">
        <v>73.2</v>
      </c>
      <c r="L185">
        <v>50485</v>
      </c>
      <c r="M185" s="1">
        <v>7.2</v>
      </c>
      <c r="N185" s="1">
        <v>16.87</v>
      </c>
      <c r="O185">
        <v>18.600000000000001</v>
      </c>
      <c r="P185">
        <v>30.9</v>
      </c>
      <c r="Q185">
        <v>38</v>
      </c>
      <c r="R185">
        <v>12.5</v>
      </c>
      <c r="S185" s="1">
        <v>79.702613867584901</v>
      </c>
      <c r="T185" s="1">
        <v>8.9059320707465908</v>
      </c>
      <c r="U185" s="1">
        <v>2.8298638284551498</v>
      </c>
      <c r="V185" s="1">
        <v>1.6747534825481201</v>
      </c>
      <c r="W185" s="1">
        <v>0.80137736735013299</v>
      </c>
      <c r="X185" s="1">
        <v>3.7220222257004201</v>
      </c>
      <c r="Y185" s="1">
        <v>2.36343715761465</v>
      </c>
      <c r="Z185" s="1">
        <v>25.7</v>
      </c>
      <c r="AA185">
        <v>31945</v>
      </c>
    </row>
    <row r="186" spans="1:27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8</v>
      </c>
      <c r="G186">
        <v>9</v>
      </c>
      <c r="H186">
        <v>27481351</v>
      </c>
      <c r="I186">
        <v>20231</v>
      </c>
      <c r="J186" s="1">
        <v>14.555999999999999</v>
      </c>
      <c r="K186">
        <v>73.599999999999994</v>
      </c>
      <c r="L186">
        <v>56682</v>
      </c>
      <c r="M186" s="1">
        <v>7.6</v>
      </c>
      <c r="N186" s="1">
        <v>8.31</v>
      </c>
      <c r="O186">
        <v>22.3</v>
      </c>
      <c r="P186">
        <v>20.7</v>
      </c>
      <c r="Q186">
        <v>26.3</v>
      </c>
      <c r="R186">
        <v>30.8</v>
      </c>
      <c r="S186" s="1">
        <v>52.534310150335699</v>
      </c>
      <c r="T186" s="1">
        <v>8.2658863266997393</v>
      </c>
      <c r="U186" s="1">
        <v>0.62314839534639699</v>
      </c>
      <c r="V186" s="1">
        <v>14.232265486611199</v>
      </c>
      <c r="W186" s="1">
        <v>0.26657638268476502</v>
      </c>
      <c r="X186" s="1">
        <v>20.186195797917001</v>
      </c>
      <c r="Y186" s="1">
        <v>3.8916174604050502</v>
      </c>
      <c r="Z186" s="1">
        <v>21.4</v>
      </c>
      <c r="AA186">
        <v>10057155</v>
      </c>
    </row>
    <row r="187" spans="1:27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2</v>
      </c>
      <c r="G187">
        <v>5</v>
      </c>
      <c r="H187">
        <v>378541</v>
      </c>
      <c r="I187">
        <v>310</v>
      </c>
      <c r="J187" s="1">
        <v>13.135999999999999</v>
      </c>
      <c r="K187">
        <v>81.900000000000006</v>
      </c>
      <c r="L187">
        <v>44502</v>
      </c>
      <c r="M187" s="1">
        <v>7.4</v>
      </c>
      <c r="N187" s="1">
        <v>13.39</v>
      </c>
      <c r="O187">
        <v>28.3</v>
      </c>
      <c r="P187">
        <v>25.9</v>
      </c>
      <c r="Q187">
        <v>32.700000000000003</v>
      </c>
      <c r="R187">
        <v>13.1</v>
      </c>
      <c r="S187" s="1">
        <v>78.991432260083698</v>
      </c>
      <c r="T187" s="1">
        <v>3.3266825763206902</v>
      </c>
      <c r="U187" s="1">
        <v>1.5746645279918601</v>
      </c>
      <c r="V187" s="1">
        <v>1.9919669287847299</v>
      </c>
      <c r="W187" s="1">
        <v>0.116714265221757</v>
      </c>
      <c r="X187" s="1">
        <v>10.3862655347339</v>
      </c>
      <c r="Y187" s="1">
        <v>3.6122739068633201</v>
      </c>
      <c r="Z187" s="1">
        <v>26.2</v>
      </c>
      <c r="AA187">
        <v>153366</v>
      </c>
    </row>
    <row r="188" spans="1:27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10</v>
      </c>
      <c r="G188">
        <v>10</v>
      </c>
      <c r="H188">
        <v>696504</v>
      </c>
      <c r="I188">
        <v>289</v>
      </c>
      <c r="J188" s="1">
        <v>16.937999999999999</v>
      </c>
      <c r="K188">
        <v>41.5</v>
      </c>
      <c r="L188">
        <v>96181</v>
      </c>
      <c r="M188" s="1">
        <v>5.6</v>
      </c>
      <c r="N188" s="1">
        <v>7.72</v>
      </c>
      <c r="O188">
        <v>6.9</v>
      </c>
      <c r="P188">
        <v>11.3</v>
      </c>
      <c r="Q188">
        <v>24.8</v>
      </c>
      <c r="R188">
        <v>57.1</v>
      </c>
      <c r="S188" s="1">
        <v>79.013564262525094</v>
      </c>
      <c r="T188" s="1">
        <v>2.3423221955752198</v>
      </c>
      <c r="U188" s="1">
        <v>0.30729724936188502</v>
      </c>
      <c r="V188" s="1">
        <v>5.6651423900554398</v>
      </c>
      <c r="W188" s="1">
        <v>0.22015900801209101</v>
      </c>
      <c r="X188" s="1">
        <v>7.9168562373244704</v>
      </c>
      <c r="Y188" s="1">
        <v>4.5346586571457204</v>
      </c>
      <c r="Z188" s="1">
        <v>18.2</v>
      </c>
      <c r="AA188">
        <v>259358</v>
      </c>
    </row>
    <row r="189" spans="1:27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8</v>
      </c>
      <c r="G189">
        <v>6</v>
      </c>
      <c r="H189">
        <v>45941</v>
      </c>
      <c r="I189">
        <v>62</v>
      </c>
      <c r="J189" s="1">
        <v>14.368</v>
      </c>
      <c r="K189">
        <v>135</v>
      </c>
      <c r="L189">
        <v>46405</v>
      </c>
      <c r="M189" s="1">
        <v>7.9</v>
      </c>
      <c r="N189" s="1">
        <v>13.91</v>
      </c>
      <c r="O189">
        <v>10.5</v>
      </c>
      <c r="P189">
        <v>28.4</v>
      </c>
      <c r="Q189">
        <v>38.5</v>
      </c>
      <c r="R189">
        <v>22.6</v>
      </c>
      <c r="S189" s="1">
        <v>88.081609521110707</v>
      </c>
      <c r="T189" s="1">
        <v>1.2808160952111001</v>
      </c>
      <c r="U189" s="1">
        <v>3.06602436950977</v>
      </c>
      <c r="V189" s="1">
        <v>1.2694814395012699</v>
      </c>
      <c r="W189" s="1">
        <v>0.15301785208274299</v>
      </c>
      <c r="X189" s="1">
        <v>1.81354491357325</v>
      </c>
      <c r="Y189" s="1">
        <v>4.3355058090110496</v>
      </c>
      <c r="Z189" s="1">
        <v>24.8</v>
      </c>
      <c r="AA189">
        <v>17645</v>
      </c>
    </row>
    <row r="190" spans="1:27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8</v>
      </c>
      <c r="G190">
        <v>5</v>
      </c>
      <c r="H190">
        <v>225804</v>
      </c>
      <c r="I190">
        <v>206</v>
      </c>
      <c r="J190" s="1">
        <v>14.396000000000001</v>
      </c>
      <c r="K190">
        <v>91.2</v>
      </c>
      <c r="L190">
        <v>42883</v>
      </c>
      <c r="M190" s="1">
        <v>6.6</v>
      </c>
      <c r="N190" s="1">
        <v>15.12</v>
      </c>
      <c r="O190">
        <v>13.5</v>
      </c>
      <c r="P190">
        <v>26.2</v>
      </c>
      <c r="Q190">
        <v>36.299999999999997</v>
      </c>
      <c r="R190">
        <v>24.1</v>
      </c>
      <c r="S190" s="1">
        <v>82.768364813691903</v>
      </c>
      <c r="T190" s="1">
        <v>0.64524248075141</v>
      </c>
      <c r="U190" s="1">
        <v>4.0053083778558198</v>
      </c>
      <c r="V190" s="1">
        <v>1.7606882586461301</v>
      </c>
      <c r="W190" s="1">
        <v>0.21164868606207499</v>
      </c>
      <c r="X190" s="1">
        <v>5.4330789735610701</v>
      </c>
      <c r="Y190" s="1">
        <v>5.1756684094315197</v>
      </c>
      <c r="Z190" s="1">
        <v>27.1</v>
      </c>
      <c r="AA190">
        <v>87409</v>
      </c>
    </row>
    <row r="191" spans="1:27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2</v>
      </c>
      <c r="G191">
        <v>5</v>
      </c>
      <c r="H191">
        <v>633974</v>
      </c>
      <c r="I191">
        <v>535</v>
      </c>
      <c r="J191" s="1">
        <v>13.061999999999999</v>
      </c>
      <c r="K191">
        <v>84.4</v>
      </c>
      <c r="L191">
        <v>43539</v>
      </c>
      <c r="M191" s="1">
        <v>8.1</v>
      </c>
      <c r="N191" s="1">
        <v>12.65</v>
      </c>
      <c r="O191">
        <v>31.4</v>
      </c>
      <c r="P191">
        <v>25.2</v>
      </c>
      <c r="Q191">
        <v>29.7</v>
      </c>
      <c r="R191">
        <v>13.7</v>
      </c>
      <c r="S191" s="1">
        <v>58.5805336583635</v>
      </c>
      <c r="T191" s="1">
        <v>3.3592326066694</v>
      </c>
      <c r="U191" s="1">
        <v>0.70377092916630501</v>
      </c>
      <c r="V191" s="1">
        <v>7.4878962720895297</v>
      </c>
      <c r="W191" s="1">
        <v>0.20264074475190599</v>
      </c>
      <c r="X191" s="1">
        <v>25.231980256678199</v>
      </c>
      <c r="Y191" s="1">
        <v>4.43394553228101</v>
      </c>
      <c r="Z191" s="1">
        <v>25.8</v>
      </c>
      <c r="AA191">
        <v>265001</v>
      </c>
    </row>
    <row r="192" spans="1:27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6</v>
      </c>
      <c r="G192">
        <v>3</v>
      </c>
      <c r="H192">
        <v>22673</v>
      </c>
      <c r="I192">
        <v>24</v>
      </c>
      <c r="J192" s="1">
        <v>14.026</v>
      </c>
      <c r="K192">
        <v>105.9</v>
      </c>
      <c r="L192">
        <v>38849</v>
      </c>
      <c r="M192" s="1">
        <v>8.3000000000000007</v>
      </c>
      <c r="N192" s="1">
        <v>14.55</v>
      </c>
      <c r="O192">
        <v>13.6</v>
      </c>
      <c r="P192">
        <v>27.1</v>
      </c>
      <c r="Q192">
        <v>41.1</v>
      </c>
      <c r="R192">
        <v>18.3</v>
      </c>
      <c r="S192" s="1">
        <v>90.235802059116494</v>
      </c>
      <c r="T192" s="1">
        <v>0.90778257500276704</v>
      </c>
      <c r="U192" s="1">
        <v>4.1957267795859599</v>
      </c>
      <c r="V192" s="1">
        <v>1.4391674969556001</v>
      </c>
      <c r="W192" s="1">
        <v>8.8564153658806599E-2</v>
      </c>
      <c r="X192" s="1">
        <v>0.73065426768515396</v>
      </c>
      <c r="Y192" s="1">
        <v>2.4023026679951198</v>
      </c>
      <c r="Z192" s="1">
        <v>23.1</v>
      </c>
      <c r="AA192">
        <v>9033</v>
      </c>
    </row>
    <row r="193" spans="1:27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6</v>
      </c>
      <c r="G193">
        <v>9</v>
      </c>
      <c r="H193">
        <v>1097540</v>
      </c>
      <c r="I193">
        <v>517</v>
      </c>
      <c r="J193" s="1">
        <v>13.843999999999999</v>
      </c>
      <c r="K193">
        <v>47.1</v>
      </c>
      <c r="L193">
        <v>58385</v>
      </c>
      <c r="M193" s="1">
        <v>6.2</v>
      </c>
      <c r="N193" s="1">
        <v>9.65</v>
      </c>
      <c r="O193">
        <v>29.1</v>
      </c>
      <c r="P193">
        <v>20.399999999999999</v>
      </c>
      <c r="Q193">
        <v>26.9</v>
      </c>
      <c r="R193">
        <v>23.6</v>
      </c>
      <c r="S193" s="1">
        <v>69.876639059416405</v>
      </c>
      <c r="T193" s="1">
        <v>2.6703796597404401</v>
      </c>
      <c r="U193" s="1">
        <v>0.73756220929286498</v>
      </c>
      <c r="V193" s="1">
        <v>5.85656472207177</v>
      </c>
      <c r="W193" s="1">
        <v>0.48256512653387601</v>
      </c>
      <c r="X193" s="1">
        <v>16.312607362604901</v>
      </c>
      <c r="Y193" s="1">
        <v>4.0636818603396998</v>
      </c>
      <c r="Z193" s="1">
        <v>25.4</v>
      </c>
      <c r="AA193">
        <v>430201</v>
      </c>
    </row>
    <row r="194" spans="1:27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9</v>
      </c>
      <c r="G194">
        <v>10</v>
      </c>
      <c r="H194">
        <v>368233</v>
      </c>
      <c r="I194">
        <v>217</v>
      </c>
      <c r="J194" s="1">
        <v>14.96</v>
      </c>
      <c r="K194">
        <v>58.9</v>
      </c>
      <c r="L194">
        <v>70235</v>
      </c>
      <c r="M194" s="1">
        <v>6.9</v>
      </c>
      <c r="N194" s="1">
        <v>10.28</v>
      </c>
      <c r="O194">
        <v>16.100000000000001</v>
      </c>
      <c r="P194">
        <v>18.8</v>
      </c>
      <c r="Q194">
        <v>32.1</v>
      </c>
      <c r="R194">
        <v>33</v>
      </c>
      <c r="S194" s="1">
        <v>73.225964508638498</v>
      </c>
      <c r="T194" s="1">
        <v>2.0898574806672201</v>
      </c>
      <c r="U194" s="1">
        <v>0.86704586608721501</v>
      </c>
      <c r="V194" s="1">
        <v>7.7622263408676098</v>
      </c>
      <c r="W194" s="1">
        <v>0.18959971027459999</v>
      </c>
      <c r="X194" s="1">
        <v>12.2664621546196</v>
      </c>
      <c r="Y194" s="1">
        <v>3.59884393884521</v>
      </c>
      <c r="Z194" s="1">
        <v>21.6</v>
      </c>
      <c r="AA194">
        <v>140823</v>
      </c>
    </row>
    <row r="195" spans="1:27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0</v>
      </c>
      <c r="G195">
        <v>9</v>
      </c>
      <c r="H195">
        <v>256758</v>
      </c>
      <c r="I195">
        <v>162</v>
      </c>
      <c r="J195" s="1">
        <v>15.404</v>
      </c>
      <c r="K195">
        <v>63.1</v>
      </c>
      <c r="L195">
        <v>56944</v>
      </c>
      <c r="M195" s="1">
        <v>6.6</v>
      </c>
      <c r="N195" s="1">
        <v>11.09</v>
      </c>
      <c r="O195">
        <v>6.7</v>
      </c>
      <c r="P195">
        <v>19.600000000000001</v>
      </c>
      <c r="Q195">
        <v>39.299999999999997</v>
      </c>
      <c r="R195">
        <v>34.4</v>
      </c>
      <c r="S195" s="1">
        <v>92.2282261580105</v>
      </c>
      <c r="T195" s="1">
        <v>0.50182990500714697</v>
      </c>
      <c r="U195" s="1">
        <v>1.14356390474355</v>
      </c>
      <c r="V195" s="1">
        <v>1.29867496629122</v>
      </c>
      <c r="W195" s="1">
        <v>7.6034834091992007E-2</v>
      </c>
      <c r="X195" s="1">
        <v>1.7092630703879801</v>
      </c>
      <c r="Y195" s="1">
        <v>3.0424071614675698</v>
      </c>
      <c r="Z195" s="1">
        <v>20.3</v>
      </c>
      <c r="AA195">
        <v>98639</v>
      </c>
    </row>
    <row r="196" spans="1:27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10</v>
      </c>
      <c r="G196">
        <v>10</v>
      </c>
      <c r="H196">
        <v>8459443</v>
      </c>
      <c r="I196">
        <v>4491</v>
      </c>
      <c r="J196" s="1">
        <v>15.321999999999999</v>
      </c>
      <c r="K196">
        <v>53.1</v>
      </c>
      <c r="L196">
        <v>76280</v>
      </c>
      <c r="M196" s="1">
        <v>7</v>
      </c>
      <c r="N196" s="1">
        <v>7.82</v>
      </c>
      <c r="O196">
        <v>15.5</v>
      </c>
      <c r="P196">
        <v>17.399999999999999</v>
      </c>
      <c r="Q196">
        <v>28.6</v>
      </c>
      <c r="R196">
        <v>38.4</v>
      </c>
      <c r="S196" s="1">
        <v>63.046486970386098</v>
      </c>
      <c r="T196" s="1">
        <v>1.64481256211666</v>
      </c>
      <c r="U196" s="1">
        <v>0.41306284921418102</v>
      </c>
      <c r="V196" s="1">
        <v>19.220065314884501</v>
      </c>
      <c r="W196" s="1">
        <v>0.30496029801312802</v>
      </c>
      <c r="X196" s="1">
        <v>11.5842131963651</v>
      </c>
      <c r="Y196" s="1">
        <v>3.7863988090201999</v>
      </c>
      <c r="Z196" s="1">
        <v>19.5</v>
      </c>
      <c r="AA196">
        <v>3132211</v>
      </c>
    </row>
    <row r="197" spans="1:27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10</v>
      </c>
      <c r="G197">
        <v>10</v>
      </c>
      <c r="H197">
        <v>954398</v>
      </c>
      <c r="I197">
        <v>571</v>
      </c>
      <c r="J197" s="1">
        <v>15.598000000000001</v>
      </c>
      <c r="K197">
        <v>59.8</v>
      </c>
      <c r="L197">
        <v>76076</v>
      </c>
      <c r="M197" s="1">
        <v>6.1</v>
      </c>
      <c r="N197" s="1">
        <v>10.34</v>
      </c>
      <c r="O197">
        <v>5.8</v>
      </c>
      <c r="P197">
        <v>19.2</v>
      </c>
      <c r="Q197">
        <v>38.1</v>
      </c>
      <c r="R197">
        <v>36.9</v>
      </c>
      <c r="S197" s="1">
        <v>83.226696098723295</v>
      </c>
      <c r="T197" s="1">
        <v>1.47690995787581</v>
      </c>
      <c r="U197" s="1">
        <v>0.52810392610322898</v>
      </c>
      <c r="V197" s="1">
        <v>6.7091056774545201</v>
      </c>
      <c r="W197" s="1">
        <v>0.15786448480857901</v>
      </c>
      <c r="X197" s="1">
        <v>3.1127638158409501</v>
      </c>
      <c r="Y197" s="1">
        <v>4.7885560391935602</v>
      </c>
      <c r="Z197" s="1">
        <v>20.2</v>
      </c>
      <c r="AA197">
        <v>370571</v>
      </c>
    </row>
    <row r="198" spans="1:27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8</v>
      </c>
      <c r="G198">
        <v>7</v>
      </c>
      <c r="H198">
        <v>47992</v>
      </c>
      <c r="I198">
        <v>49</v>
      </c>
      <c r="J198" s="1">
        <v>14.512</v>
      </c>
      <c r="K198">
        <v>102.1</v>
      </c>
      <c r="L198">
        <v>48504</v>
      </c>
      <c r="M198" s="1">
        <v>8.3000000000000007</v>
      </c>
      <c r="N198" s="1">
        <v>15.54</v>
      </c>
      <c r="O198">
        <v>8.1</v>
      </c>
      <c r="P198">
        <v>23.9</v>
      </c>
      <c r="Q198">
        <v>46.1</v>
      </c>
      <c r="R198">
        <v>21.9</v>
      </c>
      <c r="S198" s="1">
        <v>89.580889410259104</v>
      </c>
      <c r="T198" s="1">
        <v>0.13863709075397199</v>
      </c>
      <c r="U198" s="1">
        <v>2.2235256478617802</v>
      </c>
      <c r="V198" s="1">
        <v>0.91180548149728002</v>
      </c>
      <c r="W198" s="1">
        <v>1.0131172016636401</v>
      </c>
      <c r="X198" s="1">
        <v>1.8182787671963301</v>
      </c>
      <c r="Y198" s="1">
        <v>4.3137464007678297</v>
      </c>
      <c r="Z198" s="1">
        <v>23.3</v>
      </c>
      <c r="AA198">
        <v>18754</v>
      </c>
    </row>
    <row r="199" spans="1:27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6</v>
      </c>
      <c r="G199">
        <v>9</v>
      </c>
      <c r="H199">
        <v>5818797</v>
      </c>
      <c r="I199">
        <v>4429</v>
      </c>
      <c r="J199" s="1">
        <v>13.973999999999901</v>
      </c>
      <c r="K199">
        <v>76.099999999999994</v>
      </c>
      <c r="L199">
        <v>56210</v>
      </c>
      <c r="M199" s="1">
        <v>7.4</v>
      </c>
      <c r="N199" s="1">
        <v>11.38</v>
      </c>
      <c r="O199">
        <v>19.5</v>
      </c>
      <c r="P199">
        <v>25.9</v>
      </c>
      <c r="Q199">
        <v>33.4</v>
      </c>
      <c r="R199">
        <v>21.2</v>
      </c>
      <c r="S199" s="1">
        <v>63.268602843849798</v>
      </c>
      <c r="T199" s="1">
        <v>6.24060842758613</v>
      </c>
      <c r="U199" s="1">
        <v>0.86944660078867597</v>
      </c>
      <c r="V199" s="1">
        <v>6.1563532212340304</v>
      </c>
      <c r="W199" s="1">
        <v>0.29756116032930902</v>
      </c>
      <c r="X199" s="1">
        <v>18.762575885626301</v>
      </c>
      <c r="Y199" s="1">
        <v>4.4048518605856</v>
      </c>
      <c r="Z199" s="1">
        <v>25.8</v>
      </c>
      <c r="AA199">
        <v>2323892</v>
      </c>
    </row>
    <row r="200" spans="1:27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9</v>
      </c>
      <c r="G200">
        <v>9</v>
      </c>
      <c r="H200">
        <v>3951723</v>
      </c>
      <c r="I200">
        <v>3358</v>
      </c>
      <c r="J200" s="1">
        <v>14.782</v>
      </c>
      <c r="K200">
        <v>85</v>
      </c>
      <c r="L200">
        <v>55973</v>
      </c>
      <c r="M200" s="1">
        <v>8</v>
      </c>
      <c r="N200" s="1">
        <v>12.65</v>
      </c>
      <c r="O200">
        <v>13.2</v>
      </c>
      <c r="P200">
        <v>22.4</v>
      </c>
      <c r="Q200">
        <v>35.1</v>
      </c>
      <c r="R200">
        <v>29.3</v>
      </c>
      <c r="S200" s="1">
        <v>59.249983100114903</v>
      </c>
      <c r="T200" s="1">
        <v>9.9008990738862899</v>
      </c>
      <c r="U200" s="1">
        <v>0.75258568241735901</v>
      </c>
      <c r="V200" s="1">
        <v>15.158182924356099</v>
      </c>
      <c r="W200" s="1">
        <v>1.04779287500845</v>
      </c>
      <c r="X200" s="1">
        <v>7.0568512134117496</v>
      </c>
      <c r="Y200" s="1">
        <v>6.83370513080511</v>
      </c>
      <c r="Z200" s="1">
        <v>26.8</v>
      </c>
      <c r="AA200">
        <v>1479300</v>
      </c>
    </row>
    <row r="201" spans="1:27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5</v>
      </c>
      <c r="G201">
        <v>10</v>
      </c>
      <c r="H201">
        <v>151257</v>
      </c>
      <c r="I201">
        <v>81</v>
      </c>
      <c r="J201" s="1">
        <v>13.78</v>
      </c>
      <c r="K201">
        <v>53.6</v>
      </c>
      <c r="L201">
        <v>69068</v>
      </c>
      <c r="M201" s="1">
        <v>7.1</v>
      </c>
      <c r="N201" s="1">
        <v>10.039999999999999</v>
      </c>
      <c r="O201">
        <v>21.7</v>
      </c>
      <c r="P201">
        <v>24.6</v>
      </c>
      <c r="Q201">
        <v>34.700000000000003</v>
      </c>
      <c r="R201">
        <v>19</v>
      </c>
      <c r="S201" s="1">
        <v>83.826290675440504</v>
      </c>
      <c r="T201" s="1">
        <v>0.75795421267506102</v>
      </c>
      <c r="U201" s="1">
        <v>0.766567328728187</v>
      </c>
      <c r="V201" s="1">
        <v>2.61321941051833</v>
      </c>
      <c r="W201" s="1">
        <v>0.18948855316876501</v>
      </c>
      <c r="X201" s="1">
        <v>7.0455289314568201</v>
      </c>
      <c r="Y201" s="1">
        <v>4.8009508880122604</v>
      </c>
      <c r="Z201" s="1">
        <v>25.1</v>
      </c>
      <c r="AA201">
        <v>58051</v>
      </c>
    </row>
    <row r="202" spans="1:27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5</v>
      </c>
      <c r="G202">
        <v>8</v>
      </c>
      <c r="H202">
        <v>5388770</v>
      </c>
      <c r="I202">
        <v>4497</v>
      </c>
      <c r="J202" s="1">
        <v>13.786</v>
      </c>
      <c r="K202">
        <v>83.5</v>
      </c>
      <c r="L202">
        <v>52877</v>
      </c>
      <c r="M202" s="1">
        <v>7.9</v>
      </c>
      <c r="N202" s="1">
        <v>11.2</v>
      </c>
      <c r="O202">
        <v>21.2</v>
      </c>
      <c r="P202">
        <v>26.2</v>
      </c>
      <c r="Q202">
        <v>33.299999999999997</v>
      </c>
      <c r="R202">
        <v>19.3</v>
      </c>
      <c r="S202" s="1">
        <v>62.018726438872299</v>
      </c>
      <c r="T202" s="1">
        <v>8.5787424635244491</v>
      </c>
      <c r="U202" s="1">
        <v>0.83113643073657295</v>
      </c>
      <c r="V202" s="1">
        <v>6.7559857486920603</v>
      </c>
      <c r="W202" s="1">
        <v>0.32908445884047199</v>
      </c>
      <c r="X202" s="1">
        <v>16.931449993686901</v>
      </c>
      <c r="Y202" s="1">
        <v>4.55487446564715</v>
      </c>
      <c r="Z202" s="1">
        <v>26.2</v>
      </c>
      <c r="AA202">
        <v>2106754</v>
      </c>
    </row>
    <row r="203" spans="1:27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10</v>
      </c>
      <c r="G203">
        <v>10</v>
      </c>
      <c r="H203">
        <v>8744194</v>
      </c>
      <c r="I203">
        <v>4947</v>
      </c>
      <c r="J203" s="1">
        <v>15.27</v>
      </c>
      <c r="K203">
        <v>56.6</v>
      </c>
      <c r="L203">
        <v>65076</v>
      </c>
      <c r="M203" s="1">
        <v>6.4</v>
      </c>
      <c r="N203" s="1">
        <v>9.16</v>
      </c>
      <c r="O203">
        <v>13.6</v>
      </c>
      <c r="P203">
        <v>18.8</v>
      </c>
      <c r="Q203">
        <v>31.1</v>
      </c>
      <c r="R203">
        <v>36.5</v>
      </c>
      <c r="S203" s="1">
        <v>71.005017587992199</v>
      </c>
      <c r="T203" s="1">
        <v>5.0387353858600097</v>
      </c>
      <c r="U203" s="1">
        <v>0.66322283820153705</v>
      </c>
      <c r="V203" s="1">
        <v>11.5693763609024</v>
      </c>
      <c r="W203" s="1">
        <v>0.45854188720816202</v>
      </c>
      <c r="X203" s="1">
        <v>6.3666257243289701</v>
      </c>
      <c r="Y203" s="1">
        <v>4.89848021550669</v>
      </c>
      <c r="Z203" s="1">
        <v>20.399999999999999</v>
      </c>
      <c r="AA203">
        <v>3253356</v>
      </c>
    </row>
    <row r="204" spans="1:27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0</v>
      </c>
      <c r="G204">
        <v>10</v>
      </c>
      <c r="H204">
        <v>2735623</v>
      </c>
      <c r="I204">
        <v>1189</v>
      </c>
      <c r="J204" s="1">
        <v>16.547999999999998</v>
      </c>
      <c r="K204">
        <v>43.5</v>
      </c>
      <c r="L204">
        <v>85043</v>
      </c>
      <c r="M204" s="1">
        <v>6.9</v>
      </c>
      <c r="N204" s="1">
        <v>7.64</v>
      </c>
      <c r="O204">
        <v>12.6</v>
      </c>
      <c r="P204">
        <v>12.5</v>
      </c>
      <c r="Q204">
        <v>20.2</v>
      </c>
      <c r="R204">
        <v>54.8</v>
      </c>
      <c r="S204" s="1">
        <v>48.143439470669698</v>
      </c>
      <c r="T204" s="1">
        <v>5.3637499088537597</v>
      </c>
      <c r="U204" s="1">
        <v>0.34365069471069598</v>
      </c>
      <c r="V204" s="1">
        <v>33.853121670222301</v>
      </c>
      <c r="W204" s="1">
        <v>0.37258227270481997</v>
      </c>
      <c r="X204" s="1">
        <v>7.0195535128345599</v>
      </c>
      <c r="Y204" s="1">
        <v>4.9039024700040601</v>
      </c>
      <c r="Z204" s="1">
        <v>18.5</v>
      </c>
      <c r="AA204">
        <v>850282</v>
      </c>
    </row>
    <row r="205" spans="1:27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5</v>
      </c>
      <c r="G205">
        <v>8</v>
      </c>
      <c r="H205">
        <v>1795014</v>
      </c>
      <c r="I205">
        <v>1696</v>
      </c>
      <c r="J205" s="1">
        <v>13.68</v>
      </c>
      <c r="K205">
        <v>94.5</v>
      </c>
      <c r="L205">
        <v>53111</v>
      </c>
      <c r="M205" s="1">
        <v>8.3000000000000007</v>
      </c>
      <c r="N205" s="1">
        <v>13.63</v>
      </c>
      <c r="O205">
        <v>22</v>
      </c>
      <c r="P205">
        <v>26.6</v>
      </c>
      <c r="Q205">
        <v>33.200000000000003</v>
      </c>
      <c r="R205">
        <v>18.2</v>
      </c>
      <c r="S205" s="1">
        <v>56.376912961978498</v>
      </c>
      <c r="T205" s="1">
        <v>6.9767506924432698</v>
      </c>
      <c r="U205" s="1">
        <v>0.63061298715832403</v>
      </c>
      <c r="V205" s="1">
        <v>14.8995607531544</v>
      </c>
      <c r="W205" s="1">
        <v>0.55885068405002303</v>
      </c>
      <c r="X205" s="1">
        <v>11.645217245334701</v>
      </c>
      <c r="Y205" s="1">
        <v>8.9120946758805903</v>
      </c>
      <c r="Z205" s="1">
        <v>29.8</v>
      </c>
      <c r="AA205">
        <v>714860</v>
      </c>
    </row>
    <row r="206" spans="1:27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10</v>
      </c>
      <c r="G206">
        <v>9</v>
      </c>
      <c r="H206">
        <v>679166</v>
      </c>
      <c r="I206">
        <v>461</v>
      </c>
      <c r="J206" s="1">
        <v>15.276</v>
      </c>
      <c r="K206">
        <v>67.900000000000006</v>
      </c>
      <c r="L206">
        <v>61845</v>
      </c>
      <c r="M206" s="1">
        <v>5.6</v>
      </c>
      <c r="N206" s="1">
        <v>10.01</v>
      </c>
      <c r="O206">
        <v>9.9</v>
      </c>
      <c r="P206">
        <v>19.399999999999999</v>
      </c>
      <c r="Q206">
        <v>36.700000000000003</v>
      </c>
      <c r="R206">
        <v>34.1</v>
      </c>
      <c r="S206" s="1">
        <v>85.454643318501496</v>
      </c>
      <c r="T206" s="1">
        <v>1.97933113248169</v>
      </c>
      <c r="U206" s="1">
        <v>0.69972728577580001</v>
      </c>
      <c r="V206" s="1">
        <v>3.7229079948327799</v>
      </c>
      <c r="W206" s="1">
        <v>9.1861633414669103E-2</v>
      </c>
      <c r="X206" s="1">
        <v>4.7254916032725696</v>
      </c>
      <c r="Y206" s="1">
        <v>3.3260370317209702</v>
      </c>
      <c r="Z206" s="1">
        <v>23.5</v>
      </c>
      <c r="AA206">
        <v>278680</v>
      </c>
    </row>
    <row r="207" spans="1:27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10</v>
      </c>
      <c r="G207">
        <v>10</v>
      </c>
      <c r="H207">
        <v>2127914</v>
      </c>
      <c r="I207">
        <v>910</v>
      </c>
      <c r="J207" s="1">
        <v>16.052</v>
      </c>
      <c r="K207">
        <v>42.8</v>
      </c>
      <c r="L207">
        <v>96329</v>
      </c>
      <c r="M207" s="1">
        <v>7.4</v>
      </c>
      <c r="N207" s="1">
        <v>7.38</v>
      </c>
      <c r="O207">
        <v>11.4</v>
      </c>
      <c r="P207">
        <v>15.9</v>
      </c>
      <c r="Q207">
        <v>25.6</v>
      </c>
      <c r="R207">
        <v>47.1</v>
      </c>
      <c r="S207" s="1">
        <v>53.588879997032102</v>
      </c>
      <c r="T207" s="1">
        <v>2.4555215780631401</v>
      </c>
      <c r="U207" s="1">
        <v>0.32328671291609901</v>
      </c>
      <c r="V207" s="1">
        <v>27.0190845156264</v>
      </c>
      <c r="W207" s="1">
        <v>1.4064296957394999</v>
      </c>
      <c r="X207" s="1">
        <v>10.1827364895302</v>
      </c>
      <c r="Y207" s="1">
        <v>5.0240610110924404</v>
      </c>
      <c r="Z207" s="1">
        <v>21.3</v>
      </c>
      <c r="AA207">
        <v>754748</v>
      </c>
    </row>
    <row r="208" spans="1:27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9</v>
      </c>
      <c r="G208">
        <v>10</v>
      </c>
      <c r="H208">
        <v>1045813</v>
      </c>
      <c r="I208">
        <v>668</v>
      </c>
      <c r="J208" s="1">
        <v>14.763999999999999</v>
      </c>
      <c r="K208">
        <v>63.9</v>
      </c>
      <c r="L208">
        <v>62602</v>
      </c>
      <c r="M208" s="1">
        <v>6.4</v>
      </c>
      <c r="N208" s="1">
        <v>9.16</v>
      </c>
      <c r="O208">
        <v>19.899999999999999</v>
      </c>
      <c r="P208">
        <v>17.899999999999999</v>
      </c>
      <c r="Q208">
        <v>29.9</v>
      </c>
      <c r="R208">
        <v>32.200000000000003</v>
      </c>
      <c r="S208" s="1">
        <v>74.116455580969202</v>
      </c>
      <c r="T208" s="1">
        <v>2.0205054677454202</v>
      </c>
      <c r="U208" s="1">
        <v>0.94721150673084498</v>
      </c>
      <c r="V208" s="1">
        <v>5.3123044185755397</v>
      </c>
      <c r="W208" s="1">
        <v>0.174785784999829</v>
      </c>
      <c r="X208" s="1">
        <v>13.167423388977999</v>
      </c>
      <c r="Y208" s="1">
        <v>4.2613138520010398</v>
      </c>
      <c r="Z208" s="1">
        <v>21</v>
      </c>
      <c r="AA208">
        <v>439395</v>
      </c>
    </row>
    <row r="209" spans="1:27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10</v>
      </c>
      <c r="G209">
        <v>10</v>
      </c>
      <c r="H209">
        <v>5277371</v>
      </c>
      <c r="I209">
        <v>2166</v>
      </c>
      <c r="J209" s="1">
        <v>16.134</v>
      </c>
      <c r="K209">
        <v>41</v>
      </c>
      <c r="L209">
        <v>98658</v>
      </c>
      <c r="M209" s="1">
        <v>7.2</v>
      </c>
      <c r="N209" s="1">
        <v>7.07</v>
      </c>
      <c r="O209">
        <v>12.9</v>
      </c>
      <c r="P209">
        <v>14.8</v>
      </c>
      <c r="Q209">
        <v>23.2</v>
      </c>
      <c r="R209">
        <v>49.1</v>
      </c>
      <c r="S209" s="1">
        <v>46.883222567393197</v>
      </c>
      <c r="T209" s="1">
        <v>2.5465025972703099</v>
      </c>
      <c r="U209" s="1">
        <v>0.46375280097779498</v>
      </c>
      <c r="V209" s="1">
        <v>34.378129880491599</v>
      </c>
      <c r="W209" s="1">
        <v>0.414311298974672</v>
      </c>
      <c r="X209" s="1">
        <v>10.551039332518499</v>
      </c>
      <c r="Y209" s="1">
        <v>4.7630415223738698</v>
      </c>
      <c r="Z209" s="1">
        <v>19.8</v>
      </c>
      <c r="AA209">
        <v>1885056</v>
      </c>
    </row>
    <row r="210" spans="1:27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10</v>
      </c>
      <c r="G210">
        <v>10</v>
      </c>
      <c r="H210">
        <v>693770</v>
      </c>
      <c r="I210">
        <v>355</v>
      </c>
      <c r="J210" s="1">
        <v>15.496</v>
      </c>
      <c r="K210">
        <v>51.2</v>
      </c>
      <c r="L210">
        <v>67222</v>
      </c>
      <c r="M210" s="1">
        <v>6.3</v>
      </c>
      <c r="N210" s="1">
        <v>8.58</v>
      </c>
      <c r="O210">
        <v>13.7</v>
      </c>
      <c r="P210">
        <v>15.5</v>
      </c>
      <c r="Q210">
        <v>31.9</v>
      </c>
      <c r="R210">
        <v>39</v>
      </c>
      <c r="S210" s="1">
        <v>79.329792456381796</v>
      </c>
      <c r="T210" s="1">
        <v>0.87623786130047798</v>
      </c>
      <c r="U210" s="1">
        <v>0.588710778759167</v>
      </c>
      <c r="V210" s="1">
        <v>4.4915495089155497</v>
      </c>
      <c r="W210" s="1">
        <v>0.11884944875263399</v>
      </c>
      <c r="X210" s="1">
        <v>10.0918684092997</v>
      </c>
      <c r="Y210" s="1">
        <v>4.50299153659049</v>
      </c>
      <c r="Z210" s="1">
        <v>17.399999999999999</v>
      </c>
      <c r="AA210">
        <v>270931</v>
      </c>
    </row>
    <row r="211" spans="1:27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7</v>
      </c>
      <c r="G211">
        <v>5</v>
      </c>
      <c r="H211">
        <v>454727</v>
      </c>
      <c r="I211">
        <v>564</v>
      </c>
      <c r="J211" s="1">
        <v>14.295999999999999</v>
      </c>
      <c r="K211">
        <v>124</v>
      </c>
      <c r="L211">
        <v>44396</v>
      </c>
      <c r="M211" s="1">
        <v>7.3</v>
      </c>
      <c r="N211" s="1">
        <v>17</v>
      </c>
      <c r="O211">
        <v>10</v>
      </c>
      <c r="P211">
        <v>25.5</v>
      </c>
      <c r="Q211">
        <v>44.4</v>
      </c>
      <c r="R211">
        <v>20.100000000000001</v>
      </c>
      <c r="S211" s="1">
        <v>87.008726315084701</v>
      </c>
      <c r="T211" s="1">
        <v>0.981431472760952</v>
      </c>
      <c r="U211" s="1">
        <v>2.4153592072667198</v>
      </c>
      <c r="V211" s="1">
        <v>2.9420626241435399</v>
      </c>
      <c r="W211" s="1">
        <v>3.9614345972727401E-2</v>
      </c>
      <c r="X211" s="1">
        <v>2.0632936817907899</v>
      </c>
      <c r="Y211" s="1">
        <v>4.5495123529805603</v>
      </c>
      <c r="Z211" s="1">
        <v>22.7</v>
      </c>
      <c r="AA211">
        <v>179228</v>
      </c>
    </row>
    <row r="212" spans="1:27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8</v>
      </c>
      <c r="G212">
        <v>3</v>
      </c>
      <c r="H212">
        <v>109238</v>
      </c>
      <c r="I212">
        <v>141</v>
      </c>
      <c r="J212" s="1">
        <v>14.368</v>
      </c>
      <c r="K212">
        <v>129.1</v>
      </c>
      <c r="L212">
        <v>38134</v>
      </c>
      <c r="M212" s="1">
        <v>8.1</v>
      </c>
      <c r="N212" s="1">
        <v>14.94</v>
      </c>
      <c r="O212">
        <v>11.4</v>
      </c>
      <c r="P212">
        <v>25.4</v>
      </c>
      <c r="Q212">
        <v>41</v>
      </c>
      <c r="R212">
        <v>22.2</v>
      </c>
      <c r="S212" s="1">
        <v>85.543189520930596</v>
      </c>
      <c r="T212" s="1">
        <v>1.6236145461207201</v>
      </c>
      <c r="U212" s="1">
        <v>3.3617294128423501</v>
      </c>
      <c r="V212" s="1">
        <v>1.5915544563524699</v>
      </c>
      <c r="W212" s="1">
        <v>0.32060089768251299</v>
      </c>
      <c r="X212" s="1">
        <v>1.46560410369149</v>
      </c>
      <c r="Y212" s="1">
        <v>6.09370706237977</v>
      </c>
      <c r="Z212" s="1">
        <v>24.9</v>
      </c>
      <c r="AA212">
        <v>43668</v>
      </c>
    </row>
    <row r="213" spans="1:27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</v>
      </c>
      <c r="G213">
        <v>10</v>
      </c>
      <c r="H213">
        <v>1157420</v>
      </c>
      <c r="I213">
        <v>827</v>
      </c>
      <c r="J213" s="1">
        <v>14.536</v>
      </c>
      <c r="K213">
        <v>71.5</v>
      </c>
      <c r="L213">
        <v>66576</v>
      </c>
      <c r="M213" s="1">
        <v>9.9</v>
      </c>
      <c r="N213" s="1">
        <v>11.51</v>
      </c>
      <c r="O213">
        <v>12.5</v>
      </c>
      <c r="P213">
        <v>23.5</v>
      </c>
      <c r="Q213">
        <v>38.9</v>
      </c>
      <c r="R213">
        <v>25.1</v>
      </c>
      <c r="S213" s="1">
        <v>52.8806134135327</v>
      </c>
      <c r="T213" s="1">
        <v>14.133278708367801</v>
      </c>
      <c r="U213" s="1">
        <v>0.49302135029190203</v>
      </c>
      <c r="V213" s="1">
        <v>15.233847614968401</v>
      </c>
      <c r="W213" s="1">
        <v>0.83310831571988497</v>
      </c>
      <c r="X213" s="1">
        <v>9.0447769532304694</v>
      </c>
      <c r="Y213" s="1">
        <v>7.3813536438886702</v>
      </c>
      <c r="Z213" s="1">
        <v>27.4</v>
      </c>
      <c r="AA213">
        <v>429596</v>
      </c>
    </row>
    <row r="214" spans="1:27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9</v>
      </c>
      <c r="G214">
        <v>10</v>
      </c>
      <c r="H214">
        <v>1337643</v>
      </c>
      <c r="I214">
        <v>765</v>
      </c>
      <c r="J214" s="1">
        <v>15.086</v>
      </c>
      <c r="K214">
        <v>57.2</v>
      </c>
      <c r="L214">
        <v>65557</v>
      </c>
      <c r="M214" s="1">
        <v>6.1</v>
      </c>
      <c r="N214" s="1">
        <v>11.3</v>
      </c>
      <c r="O214">
        <v>12.8</v>
      </c>
      <c r="P214">
        <v>19.399999999999999</v>
      </c>
      <c r="Q214">
        <v>34.700000000000003</v>
      </c>
      <c r="R214">
        <v>33.1</v>
      </c>
      <c r="S214" s="1">
        <v>76.065941306933198</v>
      </c>
      <c r="T214" s="1">
        <v>1.5766127736170401</v>
      </c>
      <c r="U214" s="1">
        <v>1.07538330494037</v>
      </c>
      <c r="V214" s="1">
        <v>3.9015541126932498</v>
      </c>
      <c r="W214" s="1">
        <v>0.32183150654109399</v>
      </c>
      <c r="X214" s="1">
        <v>12.055623412940699</v>
      </c>
      <c r="Y214" s="1">
        <v>5.0030535823342204</v>
      </c>
      <c r="Z214" s="1">
        <v>19.8</v>
      </c>
      <c r="AA214">
        <v>497776</v>
      </c>
    </row>
    <row r="215" spans="1:27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4</v>
      </c>
      <c r="G215">
        <v>7</v>
      </c>
      <c r="H215">
        <v>1338196</v>
      </c>
      <c r="I215">
        <v>1332</v>
      </c>
      <c r="J215" s="1">
        <v>13.532</v>
      </c>
      <c r="K215">
        <v>99.5</v>
      </c>
      <c r="L215">
        <v>50212</v>
      </c>
      <c r="M215" s="1">
        <v>8.8000000000000007</v>
      </c>
      <c r="N215" s="1">
        <v>13.48</v>
      </c>
      <c r="O215">
        <v>22.4</v>
      </c>
      <c r="P215">
        <v>28.1</v>
      </c>
      <c r="Q215">
        <v>33</v>
      </c>
      <c r="R215">
        <v>16.5</v>
      </c>
      <c r="S215" s="1">
        <v>74.649851760683504</v>
      </c>
      <c r="T215" s="1">
        <v>2.7338986469039299</v>
      </c>
      <c r="U215" s="1">
        <v>0.653459262931123</v>
      </c>
      <c r="V215" s="1">
        <v>5.4214312774591402</v>
      </c>
      <c r="W215" s="1">
        <v>0.70604511074127196</v>
      </c>
      <c r="X215" s="1">
        <v>11.4983950950032</v>
      </c>
      <c r="Y215" s="1">
        <v>4.3369188462777997</v>
      </c>
      <c r="Z215" s="1">
        <v>31.2</v>
      </c>
      <c r="AA215">
        <v>530561</v>
      </c>
    </row>
    <row r="216" spans="1:27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5</v>
      </c>
      <c r="G216">
        <v>7</v>
      </c>
      <c r="H216">
        <v>238218</v>
      </c>
      <c r="I216">
        <v>230</v>
      </c>
      <c r="J216" s="1">
        <v>13.754</v>
      </c>
      <c r="K216">
        <v>96.6</v>
      </c>
      <c r="L216">
        <v>49669</v>
      </c>
      <c r="M216" s="1">
        <v>7.5</v>
      </c>
      <c r="N216" s="1">
        <v>13.72</v>
      </c>
      <c r="O216">
        <v>20.8</v>
      </c>
      <c r="P216">
        <v>24.4</v>
      </c>
      <c r="Q216">
        <v>36.9</v>
      </c>
      <c r="R216">
        <v>17.899999999999999</v>
      </c>
      <c r="S216" s="1">
        <v>70.981908894618698</v>
      </c>
      <c r="T216" s="1">
        <v>1.9506110726788599</v>
      </c>
      <c r="U216" s="1">
        <v>0.90036266062931003</v>
      </c>
      <c r="V216" s="1">
        <v>15.0493679642789</v>
      </c>
      <c r="W216" s="1">
        <v>0.39515334465337598</v>
      </c>
      <c r="X216" s="1">
        <v>4.6003396012829301</v>
      </c>
      <c r="Y216" s="1">
        <v>6.1222564618577398</v>
      </c>
      <c r="Z216" s="1">
        <v>26.9</v>
      </c>
      <c r="AA216">
        <v>95406</v>
      </c>
    </row>
    <row r="217" spans="1:27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4</v>
      </c>
      <c r="G217">
        <v>4</v>
      </c>
      <c r="H217">
        <v>157298</v>
      </c>
      <c r="I217">
        <v>180</v>
      </c>
      <c r="J217" s="1">
        <v>13.522</v>
      </c>
      <c r="K217">
        <v>114.4</v>
      </c>
      <c r="L217">
        <v>40739</v>
      </c>
      <c r="M217" s="1">
        <v>7.5</v>
      </c>
      <c r="N217" s="1">
        <v>17.48</v>
      </c>
      <c r="O217">
        <v>17.100000000000001</v>
      </c>
      <c r="P217">
        <v>31.1</v>
      </c>
      <c r="Q217">
        <v>38</v>
      </c>
      <c r="R217">
        <v>13.8</v>
      </c>
      <c r="S217" s="1">
        <v>86.534951995556597</v>
      </c>
      <c r="T217" s="1">
        <v>0.62524795683567402</v>
      </c>
      <c r="U217" s="1">
        <v>2.75489962707291</v>
      </c>
      <c r="V217" s="1">
        <v>1.4012536697611599</v>
      </c>
      <c r="W217" s="1">
        <v>4.7607712449416802E-3</v>
      </c>
      <c r="X217" s="1">
        <v>4.69412044751249</v>
      </c>
      <c r="Y217" s="1">
        <v>3.9847655320161799</v>
      </c>
      <c r="Z217" s="1">
        <v>25.1</v>
      </c>
      <c r="AA217">
        <v>63015</v>
      </c>
    </row>
    <row r="218" spans="1:27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7</v>
      </c>
      <c r="G218">
        <v>2</v>
      </c>
      <c r="H218">
        <v>34952</v>
      </c>
      <c r="I218">
        <v>55</v>
      </c>
      <c r="J218" s="1">
        <v>14.186</v>
      </c>
      <c r="K218">
        <v>157.4</v>
      </c>
      <c r="L218">
        <v>36445</v>
      </c>
      <c r="M218" s="1">
        <v>8.1999999999999993</v>
      </c>
      <c r="N218" s="1">
        <v>16.13</v>
      </c>
      <c r="O218">
        <v>9.3000000000000007</v>
      </c>
      <c r="P218">
        <v>32.4</v>
      </c>
      <c r="Q218">
        <v>38.200000000000003</v>
      </c>
      <c r="R218">
        <v>20.100000000000001</v>
      </c>
      <c r="S218" s="1">
        <v>86.289833080424799</v>
      </c>
      <c r="T218" s="1">
        <v>1.09256449165402</v>
      </c>
      <c r="U218" s="1">
        <v>4.2943854324734403</v>
      </c>
      <c r="V218" s="1">
        <v>1.55538694992412</v>
      </c>
      <c r="W218" s="1">
        <v>1.0470409711684301</v>
      </c>
      <c r="X218" s="1">
        <v>2.9817905918057601</v>
      </c>
      <c r="Y218" s="1">
        <v>2.7389984825493099</v>
      </c>
      <c r="Z218" s="1">
        <v>24.7</v>
      </c>
      <c r="AA218">
        <v>13180</v>
      </c>
    </row>
    <row r="219" spans="1:27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2</v>
      </c>
      <c r="G219">
        <v>4</v>
      </c>
      <c r="H219">
        <v>1081179</v>
      </c>
      <c r="I219">
        <v>981</v>
      </c>
      <c r="J219" s="1">
        <v>13.06</v>
      </c>
      <c r="K219">
        <v>90.7</v>
      </c>
      <c r="L219">
        <v>42124</v>
      </c>
      <c r="M219" s="1">
        <v>7.3</v>
      </c>
      <c r="N219" s="1">
        <v>11.38</v>
      </c>
      <c r="O219">
        <v>31.8</v>
      </c>
      <c r="P219">
        <v>25.4</v>
      </c>
      <c r="Q219">
        <v>28.8</v>
      </c>
      <c r="R219">
        <v>14</v>
      </c>
      <c r="S219" s="1">
        <v>79.685323047420894</v>
      </c>
      <c r="T219" s="1">
        <v>1.59313160833667</v>
      </c>
      <c r="U219" s="1">
        <v>1.28288672551226</v>
      </c>
      <c r="V219" s="1">
        <v>3.5114279382757401</v>
      </c>
      <c r="W219" s="1">
        <v>0.15424480383703101</v>
      </c>
      <c r="X219" s="1">
        <v>10.537355546340301</v>
      </c>
      <c r="Y219" s="1">
        <v>3.23563033027696</v>
      </c>
      <c r="Z219" s="1">
        <v>33.5</v>
      </c>
      <c r="AA219">
        <v>455769</v>
      </c>
    </row>
    <row r="220" spans="1:27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7</v>
      </c>
      <c r="G220">
        <v>7</v>
      </c>
      <c r="H220">
        <v>140631</v>
      </c>
      <c r="I220">
        <v>167</v>
      </c>
      <c r="J220" s="1">
        <v>14.188000000000001</v>
      </c>
      <c r="K220">
        <v>118.8</v>
      </c>
      <c r="L220">
        <v>50088</v>
      </c>
      <c r="M220" s="1">
        <v>7</v>
      </c>
      <c r="N220" s="1">
        <v>16.63</v>
      </c>
      <c r="O220">
        <v>10.199999999999999</v>
      </c>
      <c r="P220">
        <v>28.6</v>
      </c>
      <c r="Q220">
        <v>41.4</v>
      </c>
      <c r="R220">
        <v>19.7</v>
      </c>
      <c r="S220" s="1">
        <v>88.404128917273098</v>
      </c>
      <c r="T220" s="1">
        <v>1.8992276845388301</v>
      </c>
      <c r="U220" s="1">
        <v>1.6374572998663299</v>
      </c>
      <c r="V220" s="1">
        <v>1.3107084509134099</v>
      </c>
      <c r="W220" s="1">
        <v>0.196791920392098</v>
      </c>
      <c r="X220" s="1">
        <v>2.3930640130699499</v>
      </c>
      <c r="Y220" s="1">
        <v>4.1586217139462303</v>
      </c>
      <c r="Z220" s="1">
        <v>23.9</v>
      </c>
      <c r="AA220">
        <v>53864</v>
      </c>
    </row>
    <row r="221" spans="1:27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9</v>
      </c>
      <c r="G221">
        <v>10</v>
      </c>
      <c r="H221">
        <v>2207591</v>
      </c>
      <c r="I221">
        <v>1086</v>
      </c>
      <c r="J221" s="1">
        <v>14.906000000000001</v>
      </c>
      <c r="K221">
        <v>49.2</v>
      </c>
      <c r="L221">
        <v>76256</v>
      </c>
      <c r="M221" s="1">
        <v>6.6</v>
      </c>
      <c r="N221" s="1">
        <v>8.8699999999999992</v>
      </c>
      <c r="O221">
        <v>16.600000000000001</v>
      </c>
      <c r="P221">
        <v>18.8</v>
      </c>
      <c r="Q221">
        <v>32.5</v>
      </c>
      <c r="R221">
        <v>32.200000000000003</v>
      </c>
      <c r="S221" s="1">
        <v>79.435423610205007</v>
      </c>
      <c r="T221" s="1">
        <v>1.7609801805221099</v>
      </c>
      <c r="U221" s="1">
        <v>0.74652180617001296</v>
      </c>
      <c r="V221" s="1">
        <v>7.0867383852640797</v>
      </c>
      <c r="W221" s="1">
        <v>0.18147098243408299</v>
      </c>
      <c r="X221" s="1">
        <v>6.4674834837684196</v>
      </c>
      <c r="Y221" s="1">
        <v>4.3213815516362004</v>
      </c>
      <c r="Z221" s="1">
        <v>21</v>
      </c>
      <c r="AA221">
        <v>843110</v>
      </c>
    </row>
    <row r="222" spans="1:27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10</v>
      </c>
      <c r="G222">
        <v>9</v>
      </c>
      <c r="H222">
        <v>494381</v>
      </c>
      <c r="I222">
        <v>289</v>
      </c>
      <c r="J222" s="1">
        <v>15.44</v>
      </c>
      <c r="K222">
        <v>58.5</v>
      </c>
      <c r="L222">
        <v>56594</v>
      </c>
      <c r="M222" s="1">
        <v>6.2</v>
      </c>
      <c r="N222" s="1">
        <v>9.24</v>
      </c>
      <c r="O222">
        <v>14.4</v>
      </c>
      <c r="P222">
        <v>19.2</v>
      </c>
      <c r="Q222">
        <v>26.4</v>
      </c>
      <c r="R222">
        <v>40</v>
      </c>
      <c r="S222" s="1">
        <v>67.089869366769804</v>
      </c>
      <c r="T222" s="1">
        <v>2.4614753590148299</v>
      </c>
      <c r="U222" s="1">
        <v>0.71254489175899305</v>
      </c>
      <c r="V222" s="1">
        <v>13.875070944479599</v>
      </c>
      <c r="W222" s="1">
        <v>0.40825865284183299</v>
      </c>
      <c r="X222" s="1">
        <v>9.78151484945462</v>
      </c>
      <c r="Y222" s="1">
        <v>5.6712659356801796</v>
      </c>
      <c r="Z222" s="1">
        <v>22.9</v>
      </c>
      <c r="AA222">
        <v>209671</v>
      </c>
    </row>
    <row r="223" spans="1:27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5</v>
      </c>
      <c r="G223">
        <v>5</v>
      </c>
      <c r="H223">
        <v>186333</v>
      </c>
      <c r="I223">
        <v>226</v>
      </c>
      <c r="J223" s="1">
        <v>13.718</v>
      </c>
      <c r="K223">
        <v>121.3</v>
      </c>
      <c r="L223">
        <v>43476</v>
      </c>
      <c r="M223" s="1">
        <v>7</v>
      </c>
      <c r="N223" s="1">
        <v>15.57</v>
      </c>
      <c r="O223">
        <v>17.8</v>
      </c>
      <c r="P223">
        <v>24.3</v>
      </c>
      <c r="Q223">
        <v>42.3</v>
      </c>
      <c r="R223">
        <v>15.5</v>
      </c>
      <c r="S223" s="1">
        <v>72.015102101573802</v>
      </c>
      <c r="T223" s="1">
        <v>3.05831089218777</v>
      </c>
      <c r="U223" s="1">
        <v>1.4330757676225001</v>
      </c>
      <c r="V223" s="1">
        <v>6.9353289037444004</v>
      </c>
      <c r="W223" s="1">
        <v>0.43574164039135499</v>
      </c>
      <c r="X223" s="1">
        <v>8.1667726700677896</v>
      </c>
      <c r="Y223" s="1">
        <v>7.9556680244123497</v>
      </c>
      <c r="Z223" s="1">
        <v>28</v>
      </c>
      <c r="AA223">
        <v>73897</v>
      </c>
    </row>
    <row r="224" spans="1:27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8</v>
      </c>
      <c r="G224">
        <v>3</v>
      </c>
      <c r="H224">
        <v>37402</v>
      </c>
      <c r="I224">
        <v>38</v>
      </c>
      <c r="J224" s="1">
        <v>14.412000000000001</v>
      </c>
      <c r="K224">
        <v>101.6</v>
      </c>
      <c r="L224">
        <v>38096</v>
      </c>
      <c r="M224" s="1">
        <v>5.8</v>
      </c>
      <c r="N224" s="1">
        <v>12.76</v>
      </c>
      <c r="O224">
        <v>16.2</v>
      </c>
      <c r="P224">
        <v>24.4</v>
      </c>
      <c r="Q224">
        <v>33.6</v>
      </c>
      <c r="R224">
        <v>25.8</v>
      </c>
      <c r="S224" s="1">
        <v>87.225585519476496</v>
      </c>
      <c r="T224" s="1">
        <v>2.0607839540145498</v>
      </c>
      <c r="U224" s="1">
        <v>2.7640188344646202</v>
      </c>
      <c r="V224" s="1">
        <v>1.05790986363358</v>
      </c>
      <c r="W224" s="1">
        <v>0.23848835076132799</v>
      </c>
      <c r="X224" s="1">
        <v>3.9442304164373501</v>
      </c>
      <c r="Y224" s="1">
        <v>2.70898306121201</v>
      </c>
      <c r="Z224" s="1">
        <v>19.899999999999999</v>
      </c>
      <c r="AA224">
        <v>16353</v>
      </c>
    </row>
    <row r="225" spans="1:27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10</v>
      </c>
      <c r="G225">
        <v>10</v>
      </c>
      <c r="H225">
        <v>1701513</v>
      </c>
      <c r="I225">
        <v>844</v>
      </c>
      <c r="J225" s="1">
        <v>15.722</v>
      </c>
      <c r="K225">
        <v>49.6</v>
      </c>
      <c r="L225">
        <v>64981</v>
      </c>
      <c r="M225" s="1">
        <v>6.2</v>
      </c>
      <c r="N225" s="1">
        <v>11.33</v>
      </c>
      <c r="O225">
        <v>7.7</v>
      </c>
      <c r="P225">
        <v>20.6</v>
      </c>
      <c r="Q225">
        <v>31</v>
      </c>
      <c r="R225">
        <v>40.700000000000003</v>
      </c>
      <c r="S225" s="1">
        <v>72.451057849848098</v>
      </c>
      <c r="T225" s="1">
        <v>10.379362375904201</v>
      </c>
      <c r="U225" s="1">
        <v>0.56616175680138803</v>
      </c>
      <c r="V225" s="1">
        <v>5.5910294850955502</v>
      </c>
      <c r="W225" s="1">
        <v>0.210145256027509</v>
      </c>
      <c r="X225" s="1">
        <v>6.2850916673682198</v>
      </c>
      <c r="Y225" s="1">
        <v>4.5171516089549701</v>
      </c>
      <c r="Z225" s="1">
        <v>21.9</v>
      </c>
      <c r="AA225">
        <v>617668</v>
      </c>
    </row>
    <row r="226" spans="1:27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10</v>
      </c>
      <c r="G226">
        <v>7</v>
      </c>
      <c r="H226">
        <v>50761</v>
      </c>
      <c r="I226">
        <v>44</v>
      </c>
      <c r="J226" s="1">
        <v>15.208</v>
      </c>
      <c r="K226">
        <v>86.7</v>
      </c>
      <c r="L226">
        <v>48465</v>
      </c>
      <c r="M226" s="1">
        <v>5.8</v>
      </c>
      <c r="N226" s="1">
        <v>14.59</v>
      </c>
      <c r="O226">
        <v>8.3000000000000007</v>
      </c>
      <c r="P226">
        <v>26.2</v>
      </c>
      <c r="Q226">
        <v>31.1</v>
      </c>
      <c r="R226">
        <v>34.4</v>
      </c>
      <c r="S226" s="1">
        <v>95.850218836115999</v>
      </c>
      <c r="T226" s="1">
        <v>1.2805965310423</v>
      </c>
      <c r="U226" s="1">
        <v>0.73485708110444703</v>
      </c>
      <c r="V226" s="1">
        <v>0.36202517966174902</v>
      </c>
      <c r="W226" s="1">
        <v>0</v>
      </c>
      <c r="X226" s="1">
        <v>0.64840330685686498</v>
      </c>
      <c r="Y226" s="1">
        <v>1.1238990652185601</v>
      </c>
      <c r="Z226" s="1">
        <v>17</v>
      </c>
      <c r="AA226">
        <v>18507</v>
      </c>
    </row>
    <row r="227" spans="1:27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10</v>
      </c>
      <c r="G227">
        <v>10</v>
      </c>
      <c r="H227">
        <v>28169</v>
      </c>
      <c r="I227">
        <v>22</v>
      </c>
      <c r="J227" s="1">
        <v>16.146000000000001</v>
      </c>
      <c r="K227">
        <v>78.099999999999994</v>
      </c>
      <c r="L227">
        <v>66785</v>
      </c>
      <c r="M227" s="1">
        <v>6.6</v>
      </c>
      <c r="N227" s="1">
        <v>12.51</v>
      </c>
      <c r="O227">
        <v>3.1</v>
      </c>
      <c r="P227">
        <v>20.3</v>
      </c>
      <c r="Q227">
        <v>32</v>
      </c>
      <c r="R227">
        <v>44.6</v>
      </c>
      <c r="S227" s="1">
        <v>94.284477159558307</v>
      </c>
      <c r="T227" s="1">
        <v>1.1366096557696399</v>
      </c>
      <c r="U227" s="1">
        <v>0.801039185970989</v>
      </c>
      <c r="V227" s="1">
        <v>0.42216930071443998</v>
      </c>
      <c r="W227" s="1">
        <v>0.292271054340766</v>
      </c>
      <c r="X227" s="1">
        <v>0.68196579346178798</v>
      </c>
      <c r="Y227" s="1">
        <v>2.3814678501840199</v>
      </c>
      <c r="Z227" s="1">
        <v>20.2</v>
      </c>
      <c r="AA227">
        <v>9238</v>
      </c>
    </row>
    <row r="228" spans="1:27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5</v>
      </c>
      <c r="G228">
        <v>2</v>
      </c>
      <c r="H228">
        <v>19234</v>
      </c>
      <c r="I228">
        <v>23</v>
      </c>
      <c r="J228" s="1">
        <v>13.824</v>
      </c>
      <c r="K228">
        <v>119.6</v>
      </c>
      <c r="L228">
        <v>34477</v>
      </c>
      <c r="M228" s="1">
        <v>6.2</v>
      </c>
      <c r="N228" s="1">
        <v>11.32</v>
      </c>
      <c r="O228">
        <v>16</v>
      </c>
      <c r="P228">
        <v>31.7</v>
      </c>
      <c r="Q228">
        <v>34</v>
      </c>
      <c r="R228">
        <v>18.3</v>
      </c>
      <c r="S228" s="1">
        <v>91.537805917447898</v>
      </c>
      <c r="T228" s="1">
        <v>0.17046146353342201</v>
      </c>
      <c r="U228" s="1">
        <v>1.87507609886764</v>
      </c>
      <c r="V228" s="1">
        <v>0.15828564470960599</v>
      </c>
      <c r="W228" s="1">
        <v>0.121758188238159</v>
      </c>
      <c r="X228" s="1">
        <v>4.9190308048216203</v>
      </c>
      <c r="Y228" s="1">
        <v>1.21758188238159</v>
      </c>
      <c r="Z228" s="1">
        <v>23.6</v>
      </c>
      <c r="AA228">
        <v>8213</v>
      </c>
    </row>
    <row r="229" spans="1:27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6</v>
      </c>
      <c r="G229">
        <v>4</v>
      </c>
      <c r="H229">
        <v>73978</v>
      </c>
      <c r="I229">
        <v>79</v>
      </c>
      <c r="J229" s="1">
        <v>13.958</v>
      </c>
      <c r="K229">
        <v>106.8</v>
      </c>
      <c r="L229">
        <v>42521</v>
      </c>
      <c r="M229" s="1">
        <v>6.7</v>
      </c>
      <c r="N229" s="1">
        <v>17.66</v>
      </c>
      <c r="O229">
        <v>12</v>
      </c>
      <c r="P229">
        <v>36.9</v>
      </c>
      <c r="Q229">
        <v>31.5</v>
      </c>
      <c r="R229">
        <v>19.600000000000001</v>
      </c>
      <c r="S229" s="1">
        <v>94.354918765097096</v>
      </c>
      <c r="T229" s="1">
        <v>0.71804374441613406</v>
      </c>
      <c r="U229" s="1">
        <v>1.1051917540782801</v>
      </c>
      <c r="V229" s="1">
        <v>0.89672744118328296</v>
      </c>
      <c r="W229" s="1">
        <v>0</v>
      </c>
      <c r="X229" s="1">
        <v>1.7537473941960799</v>
      </c>
      <c r="Y229" s="1">
        <v>1.17137090102908</v>
      </c>
      <c r="Z229" s="1">
        <v>23.1</v>
      </c>
      <c r="AA229">
        <v>30221</v>
      </c>
    </row>
    <row r="230" spans="1:27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0</v>
      </c>
      <c r="G230">
        <v>9</v>
      </c>
      <c r="H230">
        <v>1978320</v>
      </c>
      <c r="I230">
        <v>1265</v>
      </c>
      <c r="J230" s="1">
        <v>15.832000000000001</v>
      </c>
      <c r="K230">
        <v>63.9</v>
      </c>
      <c r="L230">
        <v>55081</v>
      </c>
      <c r="M230" s="1">
        <v>4.5999999999999996</v>
      </c>
      <c r="N230" s="1">
        <v>12.6</v>
      </c>
      <c r="O230">
        <v>13.6</v>
      </c>
      <c r="P230">
        <v>17.600000000000001</v>
      </c>
      <c r="Q230">
        <v>23</v>
      </c>
      <c r="R230">
        <v>45.7</v>
      </c>
      <c r="S230" s="1">
        <v>76.954423543991197</v>
      </c>
      <c r="T230" s="1">
        <v>9.7700447608408201</v>
      </c>
      <c r="U230" s="1">
        <v>0.93516839212245295</v>
      </c>
      <c r="V230" s="1">
        <v>3.4962905338887298</v>
      </c>
      <c r="W230" s="1">
        <v>6.1208829147463499E-2</v>
      </c>
      <c r="X230" s="1">
        <v>5.3590892849873999</v>
      </c>
      <c r="Y230" s="1">
        <v>3.4237746550219099</v>
      </c>
      <c r="Z230" s="1">
        <v>16</v>
      </c>
      <c r="AA230">
        <v>663303</v>
      </c>
    </row>
    <row r="231" spans="1:27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10</v>
      </c>
      <c r="G231">
        <v>10</v>
      </c>
      <c r="H231">
        <v>861046</v>
      </c>
      <c r="I231">
        <v>220</v>
      </c>
      <c r="J231" s="1">
        <v>17.12</v>
      </c>
      <c r="K231">
        <v>25.6</v>
      </c>
      <c r="L231">
        <v>106639</v>
      </c>
      <c r="M231" s="1">
        <v>4.2</v>
      </c>
      <c r="N231" s="1">
        <v>7.9</v>
      </c>
      <c r="O231">
        <v>2.1</v>
      </c>
      <c r="P231">
        <v>12.3</v>
      </c>
      <c r="Q231">
        <v>28.1</v>
      </c>
      <c r="R231">
        <v>57.5</v>
      </c>
      <c r="S231" s="1">
        <v>90.246564705732595</v>
      </c>
      <c r="T231" s="1">
        <v>1.12430705388909</v>
      </c>
      <c r="U231" s="1">
        <v>0.244082510708443</v>
      </c>
      <c r="V231" s="1">
        <v>4.1487662217809396</v>
      </c>
      <c r="W231" s="1">
        <v>7.2556469936799498E-2</v>
      </c>
      <c r="X231" s="1">
        <v>1.2035463565832201</v>
      </c>
      <c r="Y231" s="1">
        <v>2.9601766813688899</v>
      </c>
      <c r="Z231" s="1">
        <v>18.600000000000001</v>
      </c>
      <c r="AA231">
        <v>314238</v>
      </c>
    </row>
    <row r="232" spans="1:27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10</v>
      </c>
      <c r="G232">
        <v>10</v>
      </c>
      <c r="H232">
        <v>161355</v>
      </c>
      <c r="I232">
        <v>40</v>
      </c>
      <c r="J232" s="1">
        <v>15.893999999999901</v>
      </c>
      <c r="K232">
        <v>24.8</v>
      </c>
      <c r="L232">
        <v>75959</v>
      </c>
      <c r="M232" s="1">
        <v>2.9</v>
      </c>
      <c r="N232" s="1">
        <v>8.58</v>
      </c>
      <c r="O232">
        <v>11.2</v>
      </c>
      <c r="P232">
        <v>17.899999999999999</v>
      </c>
      <c r="Q232">
        <v>25.9</v>
      </c>
      <c r="R232">
        <v>45</v>
      </c>
      <c r="S232" s="1">
        <v>88.518546527016298</v>
      </c>
      <c r="T232" s="1">
        <v>0.78647861761258298</v>
      </c>
      <c r="U232" s="1">
        <v>0.63712330321019395</v>
      </c>
      <c r="V232" s="1">
        <v>0.83374295761333905</v>
      </c>
      <c r="W232" s="1">
        <v>9.2638106401482206E-2</v>
      </c>
      <c r="X232" s="1">
        <v>7.2068665633153097</v>
      </c>
      <c r="Y232" s="1">
        <v>1.92460392483079</v>
      </c>
      <c r="Z232" s="1">
        <v>13.8</v>
      </c>
      <c r="AA232">
        <v>52894</v>
      </c>
    </row>
    <row r="233" spans="1:27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10</v>
      </c>
      <c r="G233">
        <v>10</v>
      </c>
      <c r="H233">
        <v>68394</v>
      </c>
      <c r="I233">
        <v>44</v>
      </c>
      <c r="J233" s="1">
        <v>15.302</v>
      </c>
      <c r="K233">
        <v>64.3</v>
      </c>
      <c r="L233">
        <v>84613</v>
      </c>
      <c r="M233" s="1">
        <v>5.2</v>
      </c>
      <c r="N233" s="1">
        <v>11.52</v>
      </c>
      <c r="O233">
        <v>3.6</v>
      </c>
      <c r="P233">
        <v>26.1</v>
      </c>
      <c r="Q233">
        <v>37.5</v>
      </c>
      <c r="R233">
        <v>32.799999999999997</v>
      </c>
      <c r="S233" s="1">
        <v>94.736842105263094</v>
      </c>
      <c r="T233" s="1">
        <v>0.73890608875129005</v>
      </c>
      <c r="U233" s="1">
        <v>0.44582043343653199</v>
      </c>
      <c r="V233" s="1">
        <v>0.77192982456140302</v>
      </c>
      <c r="W233" s="1">
        <v>2.0639834881320901E-2</v>
      </c>
      <c r="X233" s="1">
        <v>0.78431372549019596</v>
      </c>
      <c r="Y233" s="1">
        <v>2.5015479876160902</v>
      </c>
      <c r="Z233" s="1">
        <v>23.8</v>
      </c>
      <c r="AA233">
        <v>24225</v>
      </c>
    </row>
    <row r="234" spans="1:27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0</v>
      </c>
      <c r="G234">
        <v>9</v>
      </c>
      <c r="H234">
        <v>1734205</v>
      </c>
      <c r="I234">
        <v>1184</v>
      </c>
      <c r="J234" s="1">
        <v>15.554</v>
      </c>
      <c r="K234">
        <v>68.3</v>
      </c>
      <c r="L234">
        <v>59066</v>
      </c>
      <c r="M234" s="1">
        <v>6.1</v>
      </c>
      <c r="N234" s="1">
        <v>13.27</v>
      </c>
      <c r="O234">
        <v>6.1</v>
      </c>
      <c r="P234">
        <v>20.6</v>
      </c>
      <c r="Q234">
        <v>36.799999999999997</v>
      </c>
      <c r="R234">
        <v>36.6</v>
      </c>
      <c r="S234" s="1">
        <v>80.188553018697405</v>
      </c>
      <c r="T234" s="1">
        <v>6.1286496254346599</v>
      </c>
      <c r="U234" s="1">
        <v>0.61698420406181198</v>
      </c>
      <c r="V234" s="1">
        <v>2.6830694663477499</v>
      </c>
      <c r="W234" s="1">
        <v>0.35013552905944401</v>
      </c>
      <c r="X234" s="1">
        <v>4.4292369931942304</v>
      </c>
      <c r="Y234" s="1">
        <v>5.6033711632046499</v>
      </c>
      <c r="Z234" s="1">
        <v>22.6</v>
      </c>
      <c r="AA234">
        <v>665171</v>
      </c>
    </row>
    <row r="235" spans="1:27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5</v>
      </c>
      <c r="G235">
        <v>4</v>
      </c>
      <c r="H235">
        <v>131166</v>
      </c>
      <c r="I235">
        <v>119</v>
      </c>
      <c r="J235" s="1">
        <v>13.747999999999999</v>
      </c>
      <c r="K235">
        <v>90.7</v>
      </c>
      <c r="L235">
        <v>42389</v>
      </c>
      <c r="M235" s="1">
        <v>8</v>
      </c>
      <c r="N235" s="1">
        <v>22.02</v>
      </c>
      <c r="O235">
        <v>11.3</v>
      </c>
      <c r="P235">
        <v>39.200000000000003</v>
      </c>
      <c r="Q235">
        <v>33.1</v>
      </c>
      <c r="R235">
        <v>16.399999999999999</v>
      </c>
      <c r="S235" s="1">
        <v>89.7128216077719</v>
      </c>
      <c r="T235" s="1">
        <v>5.0389665848190397</v>
      </c>
      <c r="U235" s="1">
        <v>1.06330735561012</v>
      </c>
      <c r="V235" s="1">
        <v>0.80922387103661697</v>
      </c>
      <c r="W235" s="1">
        <v>6.4054659976513204E-2</v>
      </c>
      <c r="X235" s="1">
        <v>1.61631258674068</v>
      </c>
      <c r="Y235" s="1">
        <v>1.6953133340450499</v>
      </c>
      <c r="Z235" s="1">
        <v>24.7</v>
      </c>
      <c r="AA235">
        <v>46835</v>
      </c>
    </row>
    <row r="236" spans="1:27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9</v>
      </c>
      <c r="G236">
        <v>9</v>
      </c>
      <c r="H236">
        <v>158786</v>
      </c>
      <c r="I236">
        <v>73</v>
      </c>
      <c r="J236" s="1">
        <v>14.648</v>
      </c>
      <c r="K236">
        <v>46</v>
      </c>
      <c r="L236">
        <v>61526</v>
      </c>
      <c r="M236" s="1">
        <v>4.4000000000000004</v>
      </c>
      <c r="N236" s="1">
        <v>13.55</v>
      </c>
      <c r="O236">
        <v>13.1</v>
      </c>
      <c r="P236">
        <v>28.7</v>
      </c>
      <c r="Q236">
        <v>29.1</v>
      </c>
      <c r="R236">
        <v>29.1</v>
      </c>
      <c r="S236" s="1">
        <v>86.720584398643297</v>
      </c>
      <c r="T236" s="1">
        <v>0.80876597965040398</v>
      </c>
      <c r="U236" s="1">
        <v>1.0174797808505001</v>
      </c>
      <c r="V236" s="1">
        <v>0.74441255761370495</v>
      </c>
      <c r="W236" s="1">
        <v>1.39142534133402E-2</v>
      </c>
      <c r="X236" s="1">
        <v>8.4807374554308996</v>
      </c>
      <c r="Y236" s="1">
        <v>2.2141055743977698</v>
      </c>
      <c r="Z236" s="1">
        <v>21.6</v>
      </c>
      <c r="AA236">
        <v>57495</v>
      </c>
    </row>
    <row r="237" spans="1:27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10</v>
      </c>
      <c r="G237">
        <v>9</v>
      </c>
      <c r="H237">
        <v>44044</v>
      </c>
      <c r="I237">
        <v>26</v>
      </c>
      <c r="J237" s="1">
        <v>15.545999999999999</v>
      </c>
      <c r="K237">
        <v>59</v>
      </c>
      <c r="L237">
        <v>59328</v>
      </c>
      <c r="M237" s="1">
        <v>4.8</v>
      </c>
      <c r="N237" s="1">
        <v>13.7</v>
      </c>
      <c r="O237">
        <v>4.3</v>
      </c>
      <c r="P237">
        <v>25.7</v>
      </c>
      <c r="Q237">
        <v>32.799999999999997</v>
      </c>
      <c r="R237">
        <v>37.200000000000003</v>
      </c>
      <c r="S237" s="1">
        <v>92.305037957211795</v>
      </c>
      <c r="T237" s="1">
        <v>0.79365079365079305</v>
      </c>
      <c r="U237" s="1">
        <v>4.1407867494824002E-2</v>
      </c>
      <c r="V237" s="1">
        <v>1.7115251897860499</v>
      </c>
      <c r="W237" s="1">
        <v>0.28295376121463001</v>
      </c>
      <c r="X237" s="1">
        <v>4.4582470669427101</v>
      </c>
      <c r="Y237" s="1">
        <v>0.40717736369910201</v>
      </c>
      <c r="Z237" s="1">
        <v>16.3</v>
      </c>
      <c r="AA237">
        <v>14490</v>
      </c>
    </row>
    <row r="238" spans="1:27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9</v>
      </c>
      <c r="G238">
        <v>6</v>
      </c>
      <c r="H238">
        <v>20990</v>
      </c>
      <c r="I238">
        <v>21</v>
      </c>
      <c r="J238" s="1">
        <v>14.894</v>
      </c>
      <c r="K238">
        <v>100</v>
      </c>
      <c r="L238">
        <v>46959</v>
      </c>
      <c r="M238" s="1">
        <v>4.8</v>
      </c>
      <c r="N238" s="1">
        <v>12.96</v>
      </c>
      <c r="O238">
        <v>7.2</v>
      </c>
      <c r="P238">
        <v>33.6</v>
      </c>
      <c r="Q238">
        <v>28.3</v>
      </c>
      <c r="R238">
        <v>30.9</v>
      </c>
      <c r="S238" s="1">
        <v>86.353195514119705</v>
      </c>
      <c r="T238" s="1">
        <v>0.108093500878259</v>
      </c>
      <c r="U238" s="1">
        <v>0.16214025131738899</v>
      </c>
      <c r="V238" s="1">
        <v>0.51344412917173299</v>
      </c>
      <c r="W238" s="1">
        <v>0.43237400351303801</v>
      </c>
      <c r="X238" s="1">
        <v>10.3364410214835</v>
      </c>
      <c r="Y238" s="1">
        <v>2.0943115795162801</v>
      </c>
      <c r="Z238" s="1">
        <v>20.100000000000001</v>
      </c>
      <c r="AA238">
        <v>7401</v>
      </c>
    </row>
    <row r="239" spans="1:27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10</v>
      </c>
      <c r="G239">
        <v>9</v>
      </c>
      <c r="H239">
        <v>150233</v>
      </c>
      <c r="I239">
        <v>84</v>
      </c>
      <c r="J239" s="1">
        <v>15.986000000000001</v>
      </c>
      <c r="K239">
        <v>55.9</v>
      </c>
      <c r="L239">
        <v>58890</v>
      </c>
      <c r="M239" s="1">
        <v>4.3</v>
      </c>
      <c r="N239" s="1">
        <v>10.97</v>
      </c>
      <c r="O239">
        <v>5.2</v>
      </c>
      <c r="P239">
        <v>19.3</v>
      </c>
      <c r="Q239">
        <v>32.5</v>
      </c>
      <c r="R239">
        <v>43</v>
      </c>
      <c r="S239" s="1">
        <v>88.743193688187503</v>
      </c>
      <c r="T239" s="1">
        <v>0.44819794792013901</v>
      </c>
      <c r="U239" s="1">
        <v>5.83583361114197</v>
      </c>
      <c r="V239" s="1">
        <v>0.55561729081009004</v>
      </c>
      <c r="W239" s="1">
        <v>4.8153498536874402E-2</v>
      </c>
      <c r="X239" s="1">
        <v>2.10208541689817</v>
      </c>
      <c r="Y239" s="1">
        <v>2.2669185465051598</v>
      </c>
      <c r="Z239" s="1">
        <v>16.7</v>
      </c>
      <c r="AA239">
        <v>53994</v>
      </c>
    </row>
    <row r="240" spans="1:27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10</v>
      </c>
      <c r="G240">
        <v>9</v>
      </c>
      <c r="H240">
        <v>828300</v>
      </c>
      <c r="I240">
        <v>430</v>
      </c>
      <c r="J240" s="1">
        <v>16.158000000000001</v>
      </c>
      <c r="K240">
        <v>51.9</v>
      </c>
      <c r="L240">
        <v>60925</v>
      </c>
      <c r="M240" s="1">
        <v>4.4000000000000004</v>
      </c>
      <c r="N240" s="1">
        <v>10.84</v>
      </c>
      <c r="O240">
        <v>4.3</v>
      </c>
      <c r="P240">
        <v>19.399999999999999</v>
      </c>
      <c r="Q240">
        <v>31</v>
      </c>
      <c r="R240">
        <v>45.3</v>
      </c>
      <c r="S240" s="1">
        <v>91.019530913697395</v>
      </c>
      <c r="T240" s="1">
        <v>0.901213917620869</v>
      </c>
      <c r="U240" s="1">
        <v>0.54946068604179199</v>
      </c>
      <c r="V240" s="1">
        <v>2.0115119239425798</v>
      </c>
      <c r="W240" s="1">
        <v>9.2550456910229104E-2</v>
      </c>
      <c r="X240" s="1">
        <v>2.1071371468631201</v>
      </c>
      <c r="Y240" s="1">
        <v>3.3185949549239302</v>
      </c>
      <c r="Z240" s="1">
        <v>18.8</v>
      </c>
      <c r="AA240">
        <v>325228</v>
      </c>
    </row>
    <row r="241" spans="1:27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6</v>
      </c>
      <c r="G241">
        <v>3</v>
      </c>
      <c r="H241">
        <v>35962</v>
      </c>
      <c r="I241">
        <v>37</v>
      </c>
      <c r="J241" s="1">
        <v>13.96</v>
      </c>
      <c r="K241">
        <v>102.9</v>
      </c>
      <c r="L241">
        <v>38793</v>
      </c>
      <c r="M241" s="1">
        <v>7</v>
      </c>
      <c r="N241" s="1">
        <v>14.76</v>
      </c>
      <c r="O241">
        <v>14.2</v>
      </c>
      <c r="P241">
        <v>29.6</v>
      </c>
      <c r="Q241">
        <v>37.200000000000003</v>
      </c>
      <c r="R241">
        <v>18.899999999999999</v>
      </c>
      <c r="S241" s="1">
        <v>84.254992319508403</v>
      </c>
      <c r="T241" s="1">
        <v>0.928641251221896</v>
      </c>
      <c r="U241" s="1">
        <v>3.4352744030163298</v>
      </c>
      <c r="V241" s="1">
        <v>0.76804915514592897</v>
      </c>
      <c r="W241" s="1">
        <v>0.160592096075967</v>
      </c>
      <c r="X241" s="1">
        <v>6.3748079877112103</v>
      </c>
      <c r="Y241" s="1">
        <v>4.0776427873202001</v>
      </c>
      <c r="Z241" s="1">
        <v>24.5</v>
      </c>
      <c r="AA241">
        <v>14322</v>
      </c>
    </row>
    <row r="242" spans="1:27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6</v>
      </c>
      <c r="G242">
        <v>6</v>
      </c>
      <c r="H242">
        <v>59303</v>
      </c>
      <c r="I242">
        <v>51</v>
      </c>
      <c r="J242" s="1">
        <v>13.89</v>
      </c>
      <c r="K242">
        <v>86</v>
      </c>
      <c r="L242">
        <v>45491</v>
      </c>
      <c r="M242" s="1">
        <v>8.1999999999999993</v>
      </c>
      <c r="N242" s="1">
        <v>18.54</v>
      </c>
      <c r="O242">
        <v>10.7</v>
      </c>
      <c r="P242">
        <v>34.200000000000003</v>
      </c>
      <c r="Q242">
        <v>38.4</v>
      </c>
      <c r="R242">
        <v>16.7</v>
      </c>
      <c r="S242" s="1">
        <v>92.013539474887907</v>
      </c>
      <c r="T242" s="1">
        <v>2.1955905223675698</v>
      </c>
      <c r="U242" s="1">
        <v>1.9302900009148201</v>
      </c>
      <c r="V242" s="1">
        <v>0.96514500045741403</v>
      </c>
      <c r="W242" s="1">
        <v>7.3186350745585896E-2</v>
      </c>
      <c r="X242" s="1">
        <v>0.60836154057268299</v>
      </c>
      <c r="Y242" s="1">
        <v>2.2138871100539701</v>
      </c>
      <c r="Z242" s="1">
        <v>33.4</v>
      </c>
      <c r="AA242">
        <v>21862</v>
      </c>
    </row>
    <row r="243" spans="1:27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8</v>
      </c>
      <c r="G243">
        <v>7</v>
      </c>
      <c r="H243">
        <v>375618</v>
      </c>
      <c r="I243">
        <v>291</v>
      </c>
      <c r="J243" s="1">
        <v>14.586</v>
      </c>
      <c r="K243">
        <v>77.5</v>
      </c>
      <c r="L243">
        <v>49286</v>
      </c>
      <c r="M243" s="1">
        <v>6.3</v>
      </c>
      <c r="N243" s="1">
        <v>16.27</v>
      </c>
      <c r="O243">
        <v>10.199999999999999</v>
      </c>
      <c r="P243">
        <v>29.3</v>
      </c>
      <c r="Q243">
        <v>34.5</v>
      </c>
      <c r="R243">
        <v>26.1</v>
      </c>
      <c r="S243" s="1">
        <v>93.697609438062699</v>
      </c>
      <c r="T243" s="1">
        <v>0.70056558184738704</v>
      </c>
      <c r="U243" s="1">
        <v>0.82407569887828502</v>
      </c>
      <c r="V243" s="1">
        <v>0.63037403992818797</v>
      </c>
      <c r="W243" s="1">
        <v>0.154556375956697</v>
      </c>
      <c r="X243" s="1">
        <v>1.39235722095487</v>
      </c>
      <c r="Y243" s="1">
        <v>2.6004616443718498</v>
      </c>
      <c r="Z243" s="1">
        <v>22.7</v>
      </c>
      <c r="AA243">
        <v>148166</v>
      </c>
    </row>
    <row r="244" spans="1:27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6</v>
      </c>
      <c r="G244">
        <v>9</v>
      </c>
      <c r="H244">
        <v>34822</v>
      </c>
      <c r="I244">
        <v>25</v>
      </c>
      <c r="J244" s="1">
        <v>13.98</v>
      </c>
      <c r="K244">
        <v>71.8</v>
      </c>
      <c r="L244">
        <v>57086</v>
      </c>
      <c r="M244" s="1">
        <v>6.7</v>
      </c>
      <c r="N244" s="1">
        <v>17.690000000000001</v>
      </c>
      <c r="O244">
        <v>8.9</v>
      </c>
      <c r="P244">
        <v>39.9</v>
      </c>
      <c r="Q244">
        <v>32.299999999999997</v>
      </c>
      <c r="R244">
        <v>18.899999999999999</v>
      </c>
      <c r="S244" s="1">
        <v>94.744514347092206</v>
      </c>
      <c r="T244" s="1">
        <v>0.83627435936780703</v>
      </c>
      <c r="U244" s="1">
        <v>0.544729169863434</v>
      </c>
      <c r="V244" s="1">
        <v>0.79791315022249498</v>
      </c>
      <c r="W244" s="1">
        <v>0.64446831364124602</v>
      </c>
      <c r="X244" s="1">
        <v>1.28126438545342</v>
      </c>
      <c r="Y244" s="1">
        <v>1.1508362743593601</v>
      </c>
      <c r="Z244" s="1">
        <v>24.9</v>
      </c>
      <c r="AA244">
        <v>13034</v>
      </c>
    </row>
    <row r="245" spans="1:27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8</v>
      </c>
      <c r="G245">
        <v>4</v>
      </c>
      <c r="H245">
        <v>66163</v>
      </c>
      <c r="I245">
        <v>56</v>
      </c>
      <c r="J245" s="1">
        <v>14.624000000000001</v>
      </c>
      <c r="K245">
        <v>84.6</v>
      </c>
      <c r="L245">
        <v>42365</v>
      </c>
      <c r="M245" s="1">
        <v>7.3</v>
      </c>
      <c r="N245" s="1">
        <v>13.7</v>
      </c>
      <c r="O245">
        <v>9.8000000000000007</v>
      </c>
      <c r="P245">
        <v>29.5</v>
      </c>
      <c r="Q245">
        <v>33.6</v>
      </c>
      <c r="R245">
        <v>27</v>
      </c>
      <c r="S245" s="1">
        <v>82.988541105898605</v>
      </c>
      <c r="T245" s="1">
        <v>0.39990771360455202</v>
      </c>
      <c r="U245" s="1">
        <v>11.5627162962393</v>
      </c>
      <c r="V245" s="1">
        <v>0.20379912327924299</v>
      </c>
      <c r="W245" s="1">
        <v>4.6143197723602203E-2</v>
      </c>
      <c r="X245" s="1">
        <v>1.6303929862339399</v>
      </c>
      <c r="Y245" s="1">
        <v>3.1684995770206799</v>
      </c>
      <c r="Z245" s="1">
        <v>24.3</v>
      </c>
      <c r="AA245">
        <v>26006</v>
      </c>
    </row>
    <row r="246" spans="1:27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8</v>
      </c>
      <c r="G246">
        <v>6</v>
      </c>
      <c r="H246">
        <v>100908</v>
      </c>
      <c r="I246">
        <v>93</v>
      </c>
      <c r="J246" s="1">
        <v>14.337999999999999</v>
      </c>
      <c r="K246">
        <v>92.2</v>
      </c>
      <c r="L246">
        <v>45131</v>
      </c>
      <c r="M246" s="1">
        <v>7.2</v>
      </c>
      <c r="N246" s="1">
        <v>16</v>
      </c>
      <c r="O246">
        <v>11.2</v>
      </c>
      <c r="P246">
        <v>32.1</v>
      </c>
      <c r="Q246">
        <v>32.9</v>
      </c>
      <c r="R246">
        <v>23.8</v>
      </c>
      <c r="S246" s="1">
        <v>92.781285175940795</v>
      </c>
      <c r="T246" s="1">
        <v>0.57015612000195703</v>
      </c>
      <c r="U246" s="1">
        <v>0.98370283365144595</v>
      </c>
      <c r="V246" s="1">
        <v>0.79038809768511697</v>
      </c>
      <c r="W246" s="1">
        <v>0.58973229579601605</v>
      </c>
      <c r="X246" s="1">
        <v>2.71130034747712</v>
      </c>
      <c r="Y246" s="1">
        <v>1.57343512944746</v>
      </c>
      <c r="Z246" s="1">
        <v>20.7</v>
      </c>
      <c r="AA246">
        <v>40866</v>
      </c>
    </row>
    <row r="247" spans="1:27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</v>
      </c>
      <c r="G247">
        <v>6</v>
      </c>
      <c r="H247">
        <v>69347</v>
      </c>
      <c r="I247">
        <v>48</v>
      </c>
      <c r="J247" s="1">
        <v>13.57</v>
      </c>
      <c r="K247">
        <v>69.2</v>
      </c>
      <c r="L247">
        <v>47351</v>
      </c>
      <c r="M247" s="1">
        <v>7.5</v>
      </c>
      <c r="N247" s="1">
        <v>16.350000000000001</v>
      </c>
      <c r="O247">
        <v>19</v>
      </c>
      <c r="P247">
        <v>31.8</v>
      </c>
      <c r="Q247">
        <v>33.1</v>
      </c>
      <c r="R247">
        <v>16.100000000000001</v>
      </c>
      <c r="S247" s="1">
        <v>90.692166289592706</v>
      </c>
      <c r="T247" s="1">
        <v>3.0931843891402702</v>
      </c>
      <c r="U247" s="1">
        <v>0.498444570135746</v>
      </c>
      <c r="V247" s="1">
        <v>0.50551470588235203</v>
      </c>
      <c r="W247" s="1">
        <v>1.0605203619909499E-2</v>
      </c>
      <c r="X247" s="1">
        <v>2.1493212669683199</v>
      </c>
      <c r="Y247" s="1">
        <v>3.0507635746606301</v>
      </c>
      <c r="Z247" s="1">
        <v>31.2</v>
      </c>
      <c r="AA247">
        <v>28288</v>
      </c>
    </row>
    <row r="248" spans="1:27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6</v>
      </c>
      <c r="G248">
        <v>2</v>
      </c>
      <c r="H248">
        <v>43879</v>
      </c>
      <c r="I248">
        <v>75</v>
      </c>
      <c r="J248" s="1">
        <v>13.875999999999999</v>
      </c>
      <c r="K248">
        <v>170.9</v>
      </c>
      <c r="L248">
        <v>35325</v>
      </c>
      <c r="M248" s="1">
        <v>6.7</v>
      </c>
      <c r="N248" s="1">
        <v>16.47</v>
      </c>
      <c r="O248">
        <v>14.2</v>
      </c>
      <c r="P248">
        <v>28.4</v>
      </c>
      <c r="Q248">
        <v>40.200000000000003</v>
      </c>
      <c r="R248">
        <v>17.100000000000001</v>
      </c>
      <c r="S248" s="1">
        <v>90.488069414316698</v>
      </c>
      <c r="T248" s="1">
        <v>0.48264642082429499</v>
      </c>
      <c r="U248" s="1">
        <v>1.64859002169197</v>
      </c>
      <c r="V248" s="1">
        <v>0.99783080260303603</v>
      </c>
      <c r="W248" s="1">
        <v>0.759219088937093</v>
      </c>
      <c r="X248" s="1">
        <v>3.6984815618221201</v>
      </c>
      <c r="Y248" s="1">
        <v>1.92516268980477</v>
      </c>
      <c r="Z248" s="1">
        <v>29</v>
      </c>
      <c r="AA248">
        <v>18440</v>
      </c>
    </row>
    <row r="249" spans="1:27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10</v>
      </c>
      <c r="G249">
        <v>9</v>
      </c>
      <c r="H249">
        <v>50684</v>
      </c>
      <c r="I249">
        <v>35</v>
      </c>
      <c r="J249" s="1">
        <v>15.162000000000001</v>
      </c>
      <c r="K249">
        <v>69.099999999999994</v>
      </c>
      <c r="L249">
        <v>61716</v>
      </c>
      <c r="M249" s="1">
        <v>5.2</v>
      </c>
      <c r="N249" s="1">
        <v>13.37</v>
      </c>
      <c r="O249">
        <v>3.7</v>
      </c>
      <c r="P249">
        <v>26</v>
      </c>
      <c r="Q249">
        <v>39.799999999999997</v>
      </c>
      <c r="R249">
        <v>30.5</v>
      </c>
      <c r="S249" s="1">
        <v>95.2737226277372</v>
      </c>
      <c r="T249" s="1">
        <v>0.10948905109489</v>
      </c>
      <c r="U249" s="1">
        <v>0.72384428223844199</v>
      </c>
      <c r="V249" s="1">
        <v>1.13746958637469</v>
      </c>
      <c r="W249" s="1">
        <v>0.80900243309002395</v>
      </c>
      <c r="X249" s="1">
        <v>0.41362530413625298</v>
      </c>
      <c r="Y249" s="1">
        <v>1.53284671532846</v>
      </c>
      <c r="Z249" s="1">
        <v>20.6</v>
      </c>
      <c r="AA249">
        <v>16440</v>
      </c>
    </row>
    <row r="250" spans="1:27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5</v>
      </c>
      <c r="G250">
        <v>3</v>
      </c>
      <c r="H250">
        <v>29092</v>
      </c>
      <c r="I250">
        <v>28</v>
      </c>
      <c r="J250" s="1">
        <v>13.69</v>
      </c>
      <c r="K250">
        <v>96.2</v>
      </c>
      <c r="L250">
        <v>39221</v>
      </c>
      <c r="M250" s="1">
        <v>8.5</v>
      </c>
      <c r="N250" s="1">
        <v>15.22</v>
      </c>
      <c r="O250">
        <v>17.399999999999999</v>
      </c>
      <c r="P250">
        <v>27.6</v>
      </c>
      <c r="Q250">
        <v>39.700000000000003</v>
      </c>
      <c r="R250">
        <v>15.4</v>
      </c>
      <c r="S250" s="1">
        <v>95.181915683524394</v>
      </c>
      <c r="T250" s="1">
        <v>0.64351126144707504</v>
      </c>
      <c r="U250" s="1">
        <v>0.67651183895718103</v>
      </c>
      <c r="V250" s="1">
        <v>0.81676429337513401</v>
      </c>
      <c r="W250" s="1">
        <v>0</v>
      </c>
      <c r="X250" s="1">
        <v>1.24577180100651</v>
      </c>
      <c r="Y250" s="1">
        <v>1.4355251216896201</v>
      </c>
      <c r="Z250" s="1">
        <v>29.4</v>
      </c>
      <c r="AA250">
        <v>12121</v>
      </c>
    </row>
    <row r="251" spans="1:27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7</v>
      </c>
      <c r="G251">
        <v>4</v>
      </c>
      <c r="H251">
        <v>407997</v>
      </c>
      <c r="I251">
        <v>424</v>
      </c>
      <c r="J251" s="1">
        <v>14.214</v>
      </c>
      <c r="K251">
        <v>103.9</v>
      </c>
      <c r="L251">
        <v>41825</v>
      </c>
      <c r="M251" s="1">
        <v>7.6</v>
      </c>
      <c r="N251" s="1">
        <v>15.77</v>
      </c>
      <c r="O251">
        <v>11.8</v>
      </c>
      <c r="P251">
        <v>29.3</v>
      </c>
      <c r="Q251">
        <v>37.700000000000003</v>
      </c>
      <c r="R251">
        <v>21.2</v>
      </c>
      <c r="S251" s="1">
        <v>78.130588685109501</v>
      </c>
      <c r="T251" s="1">
        <v>2.2354740438337899</v>
      </c>
      <c r="U251" s="1">
        <v>3.1512475486870799</v>
      </c>
      <c r="V251" s="1">
        <v>0.78257008596553901</v>
      </c>
      <c r="W251" s="1">
        <v>5.9201519505667301E-2</v>
      </c>
      <c r="X251" s="1">
        <v>11.334007572860999</v>
      </c>
      <c r="Y251" s="1">
        <v>4.3069105440372901</v>
      </c>
      <c r="Z251" s="1">
        <v>28</v>
      </c>
      <c r="AA251">
        <v>162158</v>
      </c>
    </row>
    <row r="252" spans="1:27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7</v>
      </c>
      <c r="G252">
        <v>3</v>
      </c>
      <c r="H252">
        <v>28751</v>
      </c>
      <c r="I252">
        <v>26</v>
      </c>
      <c r="J252" s="1">
        <v>14.143999999999901</v>
      </c>
      <c r="K252">
        <v>90.4</v>
      </c>
      <c r="L252">
        <v>39930</v>
      </c>
      <c r="M252" s="1">
        <v>6.3</v>
      </c>
      <c r="N252" s="1">
        <v>12.78</v>
      </c>
      <c r="O252">
        <v>16.600000000000001</v>
      </c>
      <c r="P252">
        <v>27.4</v>
      </c>
      <c r="Q252">
        <v>33.4</v>
      </c>
      <c r="R252">
        <v>22.6</v>
      </c>
      <c r="S252" s="1">
        <v>91.215693022455397</v>
      </c>
      <c r="T252" s="1">
        <v>0.75711950443086895</v>
      </c>
      <c r="U252" s="1">
        <v>2.03906048352404</v>
      </c>
      <c r="V252" s="1">
        <v>0.36995612148326501</v>
      </c>
      <c r="W252" s="1">
        <v>0.16346898391121001</v>
      </c>
      <c r="X252" s="1">
        <v>4.1469500129054397</v>
      </c>
      <c r="Y252" s="1">
        <v>1.3077518712896801</v>
      </c>
      <c r="Z252" s="1">
        <v>23</v>
      </c>
      <c r="AA252">
        <v>11623</v>
      </c>
    </row>
    <row r="253" spans="1:27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10</v>
      </c>
      <c r="G253">
        <v>10</v>
      </c>
      <c r="H253">
        <v>72247</v>
      </c>
      <c r="I253">
        <v>21</v>
      </c>
      <c r="J253" s="1">
        <v>16.391999999999999</v>
      </c>
      <c r="K253">
        <v>29.1</v>
      </c>
      <c r="L253">
        <v>67038</v>
      </c>
      <c r="M253" s="1">
        <v>3.6</v>
      </c>
      <c r="N253" s="1">
        <v>9.75</v>
      </c>
      <c r="O253">
        <v>3.5</v>
      </c>
      <c r="P253">
        <v>21.6</v>
      </c>
      <c r="Q253">
        <v>25.5</v>
      </c>
      <c r="R253">
        <v>49.4</v>
      </c>
      <c r="S253" s="1">
        <v>94.770642201834804</v>
      </c>
      <c r="T253" s="1">
        <v>0.74645537948290197</v>
      </c>
      <c r="U253" s="1">
        <v>0.42118432026688901</v>
      </c>
      <c r="V253" s="1">
        <v>1.0967472894078301</v>
      </c>
      <c r="W253" s="1">
        <v>0</v>
      </c>
      <c r="X253" s="1">
        <v>2.0058381984987399</v>
      </c>
      <c r="Y253" s="1">
        <v>0.95913261050875698</v>
      </c>
      <c r="Z253" s="1">
        <v>14.2</v>
      </c>
      <c r="AA253">
        <v>23980</v>
      </c>
    </row>
    <row r="254" spans="1:27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10</v>
      </c>
      <c r="G254">
        <v>10</v>
      </c>
      <c r="H254">
        <v>94616</v>
      </c>
      <c r="I254">
        <v>35</v>
      </c>
      <c r="J254" s="1">
        <v>16.428000000000001</v>
      </c>
      <c r="K254">
        <v>37</v>
      </c>
      <c r="L254">
        <v>66554</v>
      </c>
      <c r="M254" s="1">
        <v>3.7</v>
      </c>
      <c r="N254" s="1">
        <v>9.2899999999999991</v>
      </c>
      <c r="O254">
        <v>5.3</v>
      </c>
      <c r="P254">
        <v>17</v>
      </c>
      <c r="Q254">
        <v>27.7</v>
      </c>
      <c r="R254">
        <v>49.9</v>
      </c>
      <c r="S254" s="1">
        <v>88.233284362294498</v>
      </c>
      <c r="T254" s="1">
        <v>1.0215586456660599</v>
      </c>
      <c r="U254" s="1">
        <v>0.13666336396870399</v>
      </c>
      <c r="V254" s="1">
        <v>0.78239775872083095</v>
      </c>
      <c r="W254" s="1">
        <v>0.42023984420376498</v>
      </c>
      <c r="X254" s="1">
        <v>7.6155659571560301</v>
      </c>
      <c r="Y254" s="1">
        <v>1.79029006799002</v>
      </c>
      <c r="Z254" s="1">
        <v>14.5</v>
      </c>
      <c r="AA254">
        <v>29269</v>
      </c>
    </row>
    <row r="255" spans="1:27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10</v>
      </c>
      <c r="G255">
        <v>10</v>
      </c>
      <c r="H255">
        <v>67225</v>
      </c>
      <c r="I255">
        <v>68</v>
      </c>
      <c r="J255" s="1">
        <v>15.223999999999901</v>
      </c>
      <c r="K255">
        <v>101.2</v>
      </c>
      <c r="L255">
        <v>62964</v>
      </c>
      <c r="M255" s="1">
        <v>7.1</v>
      </c>
      <c r="N255" s="1">
        <v>16.52</v>
      </c>
      <c r="O255">
        <v>5.6</v>
      </c>
      <c r="P255">
        <v>25.4</v>
      </c>
      <c r="Q255">
        <v>36.4</v>
      </c>
      <c r="R255">
        <v>32.6</v>
      </c>
      <c r="S255" s="1">
        <v>94.729890933878593</v>
      </c>
      <c r="T255" s="1">
        <v>0.92024539877300604</v>
      </c>
      <c r="U255" s="1">
        <v>0.20449897750511201</v>
      </c>
      <c r="V255" s="1">
        <v>0.90320381731424604</v>
      </c>
      <c r="W255" s="1">
        <v>0</v>
      </c>
      <c r="X255" s="1">
        <v>0.85633946830265795</v>
      </c>
      <c r="Y255" s="1">
        <v>2.3858214042263102</v>
      </c>
      <c r="Z255" s="1">
        <v>20.3</v>
      </c>
      <c r="AA255">
        <v>23472</v>
      </c>
    </row>
    <row r="256" spans="1:27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0</v>
      </c>
      <c r="G256">
        <v>10</v>
      </c>
      <c r="H256">
        <v>2508896</v>
      </c>
      <c r="I256">
        <v>1386</v>
      </c>
      <c r="J256" s="1">
        <v>15.946</v>
      </c>
      <c r="K256">
        <v>55.2</v>
      </c>
      <c r="L256">
        <v>84588</v>
      </c>
      <c r="M256" s="1">
        <v>5.3</v>
      </c>
      <c r="N256" s="1">
        <v>9.51</v>
      </c>
      <c r="O256">
        <v>10.1</v>
      </c>
      <c r="P256">
        <v>22.4</v>
      </c>
      <c r="Q256">
        <v>21.2</v>
      </c>
      <c r="R256">
        <v>46.4</v>
      </c>
      <c r="S256" s="1">
        <v>73.768980626963298</v>
      </c>
      <c r="T256" s="1">
        <v>11.393367586430999</v>
      </c>
      <c r="U256" s="1">
        <v>0.259234636551127</v>
      </c>
      <c r="V256" s="1">
        <v>5.0702089382318496</v>
      </c>
      <c r="W256" s="1">
        <v>4.1630470105711602E-2</v>
      </c>
      <c r="X256" s="1">
        <v>6.68328345464933</v>
      </c>
      <c r="Y256" s="1">
        <v>2.7832942870675699</v>
      </c>
      <c r="Z256" s="1">
        <v>21.6</v>
      </c>
      <c r="AA256">
        <v>941618</v>
      </c>
    </row>
    <row r="257" spans="1:27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0</v>
      </c>
      <c r="G257">
        <v>10</v>
      </c>
      <c r="H257">
        <v>2397211</v>
      </c>
      <c r="I257">
        <v>1687</v>
      </c>
      <c r="J257" s="1">
        <v>15.242000000000001</v>
      </c>
      <c r="K257">
        <v>70.400000000000006</v>
      </c>
      <c r="L257">
        <v>66255</v>
      </c>
      <c r="M257" s="1">
        <v>6.9</v>
      </c>
      <c r="N257" s="1">
        <v>12.47</v>
      </c>
      <c r="O257">
        <v>10.7</v>
      </c>
      <c r="P257">
        <v>27.2</v>
      </c>
      <c r="Q257">
        <v>25.2</v>
      </c>
      <c r="R257">
        <v>36.9</v>
      </c>
      <c r="S257" s="1">
        <v>72.394632571879598</v>
      </c>
      <c r="T257" s="1">
        <v>13.4463698184323</v>
      </c>
      <c r="U257" s="1">
        <v>0.27542734780322398</v>
      </c>
      <c r="V257" s="1">
        <v>4.8898123141814303</v>
      </c>
      <c r="W257" s="1">
        <v>4.13085199380595E-2</v>
      </c>
      <c r="X257" s="1">
        <v>5.5916105745345197</v>
      </c>
      <c r="Y257" s="1">
        <v>3.36083885323082</v>
      </c>
      <c r="Z257" s="1">
        <v>25.8</v>
      </c>
      <c r="AA257">
        <v>895699</v>
      </c>
    </row>
    <row r="258" spans="1:27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9</v>
      </c>
      <c r="G258">
        <v>10</v>
      </c>
      <c r="H258">
        <v>505057</v>
      </c>
      <c r="I258">
        <v>378</v>
      </c>
      <c r="J258" s="1">
        <v>15.118</v>
      </c>
      <c r="K258">
        <v>74.8</v>
      </c>
      <c r="L258">
        <v>71770</v>
      </c>
      <c r="M258" s="1">
        <v>5.7</v>
      </c>
      <c r="N258" s="1">
        <v>13.57</v>
      </c>
      <c r="O258">
        <v>8.3000000000000007</v>
      </c>
      <c r="P258">
        <v>29.5</v>
      </c>
      <c r="Q258">
        <v>28.2</v>
      </c>
      <c r="R258">
        <v>34</v>
      </c>
      <c r="S258" s="1">
        <v>93.249469323380495</v>
      </c>
      <c r="T258" s="1">
        <v>1.70356647095997</v>
      </c>
      <c r="U258" s="1">
        <v>0.15447685817836099</v>
      </c>
      <c r="V258" s="1">
        <v>1.89639247924554</v>
      </c>
      <c r="W258" s="1">
        <v>3.2407732484970898E-3</v>
      </c>
      <c r="X258" s="1">
        <v>1.4389033223326999</v>
      </c>
      <c r="Y258" s="1">
        <v>1.55395077265435</v>
      </c>
      <c r="Z258" s="1">
        <v>27.2</v>
      </c>
      <c r="AA258">
        <v>185141</v>
      </c>
    </row>
    <row r="259" spans="1:27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10</v>
      </c>
      <c r="G259">
        <v>10</v>
      </c>
      <c r="H259">
        <v>447848</v>
      </c>
      <c r="I259">
        <v>260</v>
      </c>
      <c r="J259" s="1">
        <v>15.662000000000001</v>
      </c>
      <c r="K259">
        <v>58.1</v>
      </c>
      <c r="L259">
        <v>77871</v>
      </c>
      <c r="M259" s="1">
        <v>5</v>
      </c>
      <c r="N259" s="1">
        <v>12.36</v>
      </c>
      <c r="O259">
        <v>6.2</v>
      </c>
      <c r="P259">
        <v>27.2</v>
      </c>
      <c r="Q259">
        <v>25.7</v>
      </c>
      <c r="R259">
        <v>40.9</v>
      </c>
      <c r="S259" s="1">
        <v>88.9259173670319</v>
      </c>
      <c r="T259" s="1">
        <v>4.9951957576715804</v>
      </c>
      <c r="U259" s="1">
        <v>8.6962867463724905E-2</v>
      </c>
      <c r="V259" s="1">
        <v>2.9360610077962499</v>
      </c>
      <c r="W259" s="1">
        <v>6.6894513433634504E-3</v>
      </c>
      <c r="X259" s="1">
        <v>0.95719967404128004</v>
      </c>
      <c r="Y259" s="1">
        <v>2.0919738746518401</v>
      </c>
      <c r="Z259" s="1">
        <v>24.8</v>
      </c>
      <c r="AA259">
        <v>164438</v>
      </c>
    </row>
    <row r="260" spans="1:27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9</v>
      </c>
      <c r="G260">
        <v>9</v>
      </c>
      <c r="H260">
        <v>2288067</v>
      </c>
      <c r="I260">
        <v>1661</v>
      </c>
      <c r="J260" s="1">
        <v>15.032</v>
      </c>
      <c r="K260">
        <v>72.599999999999994</v>
      </c>
      <c r="L260">
        <v>61209</v>
      </c>
      <c r="M260" s="1">
        <v>6.9</v>
      </c>
      <c r="N260" s="1">
        <v>13.39</v>
      </c>
      <c r="O260">
        <v>10.5</v>
      </c>
      <c r="P260">
        <v>30.3</v>
      </c>
      <c r="Q260">
        <v>24.9</v>
      </c>
      <c r="R260">
        <v>34.299999999999997</v>
      </c>
      <c r="S260" s="1">
        <v>74.852417426940505</v>
      </c>
      <c r="T260" s="1">
        <v>12.874009436921</v>
      </c>
      <c r="U260" s="1">
        <v>0.19607979797275699</v>
      </c>
      <c r="V260" s="1">
        <v>3.91973738317105</v>
      </c>
      <c r="W260" s="1">
        <v>1.8934245894288802E-2</v>
      </c>
      <c r="X260" s="1">
        <v>5.4161236139086499</v>
      </c>
      <c r="Y260" s="1">
        <v>2.72269809519163</v>
      </c>
      <c r="Z260" s="1">
        <v>27.1</v>
      </c>
      <c r="AA260">
        <v>860874</v>
      </c>
    </row>
    <row r="261" spans="1:27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9</v>
      </c>
      <c r="G261">
        <v>10</v>
      </c>
      <c r="H261">
        <v>726392</v>
      </c>
      <c r="I261">
        <v>536</v>
      </c>
      <c r="J261" s="1">
        <v>14.978</v>
      </c>
      <c r="K261">
        <v>73.8</v>
      </c>
      <c r="L261">
        <v>65977</v>
      </c>
      <c r="M261" s="1">
        <v>6.5</v>
      </c>
      <c r="N261" s="1">
        <v>13.24</v>
      </c>
      <c r="O261">
        <v>8.4</v>
      </c>
      <c r="P261">
        <v>30.8</v>
      </c>
      <c r="Q261">
        <v>28.3</v>
      </c>
      <c r="R261">
        <v>32.4</v>
      </c>
      <c r="S261" s="1">
        <v>81.389757860259607</v>
      </c>
      <c r="T261" s="1">
        <v>5.7073957938926503</v>
      </c>
      <c r="U261" s="1">
        <v>0.59404557535298996</v>
      </c>
      <c r="V261" s="1">
        <v>4.1476585561310504</v>
      </c>
      <c r="W261" s="1">
        <v>2.09533402197527E-2</v>
      </c>
      <c r="X261" s="1">
        <v>3.1863781232424002</v>
      </c>
      <c r="Y261" s="1">
        <v>4.9538107509015399</v>
      </c>
      <c r="Z261" s="1">
        <v>29.6</v>
      </c>
      <c r="AA261">
        <v>272033</v>
      </c>
    </row>
    <row r="262" spans="1:27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10</v>
      </c>
      <c r="G262">
        <v>10</v>
      </c>
      <c r="H262">
        <v>373418</v>
      </c>
      <c r="I262">
        <v>240</v>
      </c>
      <c r="J262" s="1">
        <v>15.558</v>
      </c>
      <c r="K262">
        <v>64.3</v>
      </c>
      <c r="L262">
        <v>78069</v>
      </c>
      <c r="M262" s="1">
        <v>5.3</v>
      </c>
      <c r="N262" s="1">
        <v>11.64</v>
      </c>
      <c r="O262">
        <v>6.2</v>
      </c>
      <c r="P262">
        <v>27.1</v>
      </c>
      <c r="Q262">
        <v>27.9</v>
      </c>
      <c r="R262">
        <v>38.9</v>
      </c>
      <c r="S262" s="1">
        <v>89.140939685804497</v>
      </c>
      <c r="T262" s="1">
        <v>3.0061507426378902</v>
      </c>
      <c r="U262" s="1">
        <v>4.8784025209474599E-2</v>
      </c>
      <c r="V262" s="1">
        <v>4.1670786939066096</v>
      </c>
      <c r="W262" s="1">
        <v>3.9554615034709103E-3</v>
      </c>
      <c r="X262" s="1">
        <v>1.27959179637284</v>
      </c>
      <c r="Y262" s="1">
        <v>2.3534995945651902</v>
      </c>
      <c r="Z262" s="1">
        <v>24.4</v>
      </c>
      <c r="AA262">
        <v>151689</v>
      </c>
    </row>
    <row r="263" spans="1:27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7</v>
      </c>
      <c r="G263">
        <v>9</v>
      </c>
      <c r="H263">
        <v>317881</v>
      </c>
      <c r="I263">
        <v>266</v>
      </c>
      <c r="J263" s="1">
        <v>14.2919999999999</v>
      </c>
      <c r="K263">
        <v>83.7</v>
      </c>
      <c r="L263">
        <v>57978</v>
      </c>
      <c r="M263" s="1">
        <v>7.9</v>
      </c>
      <c r="N263" s="1">
        <v>15.63</v>
      </c>
      <c r="O263">
        <v>11.9</v>
      </c>
      <c r="P263">
        <v>33.299999999999997</v>
      </c>
      <c r="Q263">
        <v>30.9</v>
      </c>
      <c r="R263">
        <v>23.9</v>
      </c>
      <c r="S263" s="1">
        <v>89.803378943951898</v>
      </c>
      <c r="T263" s="1">
        <v>2.2993218196415999</v>
      </c>
      <c r="U263" s="1">
        <v>0.58422590068159597</v>
      </c>
      <c r="V263" s="1">
        <v>1.3281743794735099</v>
      </c>
      <c r="W263" s="1">
        <v>2.2207417277370599E-2</v>
      </c>
      <c r="X263" s="1">
        <v>2.6529322332120402</v>
      </c>
      <c r="Y263" s="1">
        <v>3.3097593057619701</v>
      </c>
      <c r="Z263" s="1">
        <v>31.1</v>
      </c>
      <c r="AA263">
        <v>117078</v>
      </c>
    </row>
    <row r="264" spans="1:27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7</v>
      </c>
      <c r="G264">
        <v>8</v>
      </c>
      <c r="H264">
        <v>430364</v>
      </c>
      <c r="I264">
        <v>468</v>
      </c>
      <c r="J264" s="1">
        <v>14.19</v>
      </c>
      <c r="K264">
        <v>108.7</v>
      </c>
      <c r="L264">
        <v>53890</v>
      </c>
      <c r="M264" s="1">
        <v>12.4</v>
      </c>
      <c r="N264" s="1">
        <v>18.399999999999999</v>
      </c>
      <c r="O264">
        <v>13.1</v>
      </c>
      <c r="P264">
        <v>33.6</v>
      </c>
      <c r="Q264">
        <v>30.2</v>
      </c>
      <c r="R264">
        <v>23.1</v>
      </c>
      <c r="S264" s="1">
        <v>67.041067450458897</v>
      </c>
      <c r="T264" s="1">
        <v>24.550077562779101</v>
      </c>
      <c r="U264" s="1">
        <v>0.65490978224103902</v>
      </c>
      <c r="V264" s="1">
        <v>2.00205278934415</v>
      </c>
      <c r="W264" s="1">
        <v>6.0650594259187902E-2</v>
      </c>
      <c r="X264" s="1">
        <v>1.48768909572296</v>
      </c>
      <c r="Y264" s="1">
        <v>4.2035527251944798</v>
      </c>
      <c r="Z264" s="1">
        <v>33.799999999999997</v>
      </c>
      <c r="AA264">
        <v>171474</v>
      </c>
    </row>
    <row r="265" spans="1:27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9</v>
      </c>
      <c r="G265">
        <v>10</v>
      </c>
      <c r="H265">
        <v>1485100</v>
      </c>
      <c r="I265">
        <v>1269</v>
      </c>
      <c r="J265" s="1">
        <v>15.151999999999999</v>
      </c>
      <c r="K265">
        <v>85.4</v>
      </c>
      <c r="L265">
        <v>64635</v>
      </c>
      <c r="M265" s="1">
        <v>9.8000000000000007</v>
      </c>
      <c r="N265" s="1">
        <v>14.16</v>
      </c>
      <c r="O265">
        <v>9.5</v>
      </c>
      <c r="P265">
        <v>28.9</v>
      </c>
      <c r="Q265">
        <v>26.1</v>
      </c>
      <c r="R265">
        <v>35.4</v>
      </c>
      <c r="S265" s="1">
        <v>65.082418926189803</v>
      </c>
      <c r="T265" s="1">
        <v>24.366436774112898</v>
      </c>
      <c r="U265" s="1">
        <v>0.24402306534274601</v>
      </c>
      <c r="V265" s="1">
        <v>5.1777455312257104</v>
      </c>
      <c r="W265" s="1">
        <v>3.786252461517E-2</v>
      </c>
      <c r="X265" s="1">
        <v>2.5407746781232499</v>
      </c>
      <c r="Y265" s="1">
        <v>2.5507385003904002</v>
      </c>
      <c r="Z265" s="1">
        <v>28.8</v>
      </c>
      <c r="AA265">
        <v>551997</v>
      </c>
    </row>
    <row r="266" spans="1:27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7</v>
      </c>
      <c r="G266">
        <v>8</v>
      </c>
      <c r="H266">
        <v>521151</v>
      </c>
      <c r="I266">
        <v>559</v>
      </c>
      <c r="J266" s="1">
        <v>14.188000000000001</v>
      </c>
      <c r="K266">
        <v>107.3</v>
      </c>
      <c r="L266">
        <v>52627</v>
      </c>
      <c r="M266" s="1">
        <v>12.3</v>
      </c>
      <c r="N266" s="1">
        <v>18.61</v>
      </c>
      <c r="O266">
        <v>13.8</v>
      </c>
      <c r="P266">
        <v>34.700000000000003</v>
      </c>
      <c r="Q266">
        <v>27.6</v>
      </c>
      <c r="R266">
        <v>23.9</v>
      </c>
      <c r="S266" s="1">
        <v>81.804624474491504</v>
      </c>
      <c r="T266" s="1">
        <v>12.511835776237501</v>
      </c>
      <c r="U266" s="1">
        <v>0.48479339468999699</v>
      </c>
      <c r="V266" s="1">
        <v>1.1428625534976999</v>
      </c>
      <c r="W266" s="1">
        <v>7.0067795326288596E-2</v>
      </c>
      <c r="X266" s="1">
        <v>1.8350187478695601</v>
      </c>
      <c r="Y266" s="1">
        <v>2.1507972578873602</v>
      </c>
      <c r="Z266" s="1">
        <v>32.4</v>
      </c>
      <c r="AA266">
        <v>211224</v>
      </c>
    </row>
    <row r="267" spans="1:27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10</v>
      </c>
      <c r="G267">
        <v>5</v>
      </c>
      <c r="H267">
        <v>609000</v>
      </c>
      <c r="I267">
        <v>449</v>
      </c>
      <c r="J267" s="1">
        <v>15.752000000000001</v>
      </c>
      <c r="K267">
        <v>73.7</v>
      </c>
      <c r="L267">
        <v>43511</v>
      </c>
      <c r="M267" s="1">
        <v>7.7</v>
      </c>
      <c r="N267" s="1">
        <v>11.16</v>
      </c>
      <c r="O267">
        <v>7.5</v>
      </c>
      <c r="P267">
        <v>21.9</v>
      </c>
      <c r="Q267">
        <v>29.1</v>
      </c>
      <c r="R267">
        <v>41.5</v>
      </c>
      <c r="S267" s="1">
        <v>69.640386466651805</v>
      </c>
      <c r="T267" s="1">
        <v>19.855328336860399</v>
      </c>
      <c r="U267" s="1">
        <v>0.30594627037855399</v>
      </c>
      <c r="V267" s="1">
        <v>5.8094714729461598</v>
      </c>
      <c r="W267" s="1">
        <v>0.203834266761763</v>
      </c>
      <c r="X267" s="1">
        <v>0.93654635378301498</v>
      </c>
      <c r="Y267" s="1">
        <v>3.2484868326181502</v>
      </c>
      <c r="Z267" s="1">
        <v>25.3</v>
      </c>
      <c r="AA267">
        <v>256581</v>
      </c>
    </row>
    <row r="268" spans="1:27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2</v>
      </c>
      <c r="G268">
        <v>7</v>
      </c>
      <c r="H268">
        <v>73328</v>
      </c>
      <c r="I268">
        <v>65</v>
      </c>
      <c r="J268" s="1">
        <v>13.222</v>
      </c>
      <c r="K268">
        <v>88.6</v>
      </c>
      <c r="L268">
        <v>48427</v>
      </c>
      <c r="M268" s="1">
        <v>13.8</v>
      </c>
      <c r="N268" s="1">
        <v>21.74</v>
      </c>
      <c r="O268">
        <v>17.899999999999999</v>
      </c>
      <c r="P268">
        <v>41.5</v>
      </c>
      <c r="Q268">
        <v>27.8</v>
      </c>
      <c r="R268">
        <v>12.8</v>
      </c>
      <c r="S268" s="1">
        <v>83.600615114235495</v>
      </c>
      <c r="T268" s="1">
        <v>13.905975395430501</v>
      </c>
      <c r="U268" s="1">
        <v>0.34783245459871098</v>
      </c>
      <c r="V268" s="1">
        <v>0.65172817809021599</v>
      </c>
      <c r="W268" s="1">
        <v>0</v>
      </c>
      <c r="X268" s="1">
        <v>0.71031048623315696</v>
      </c>
      <c r="Y268" s="1">
        <v>0.78353837141183302</v>
      </c>
      <c r="Z268" s="1">
        <v>36.700000000000003</v>
      </c>
      <c r="AA268">
        <v>27312</v>
      </c>
    </row>
    <row r="269" spans="1:27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7</v>
      </c>
      <c r="G269">
        <v>6</v>
      </c>
      <c r="H269">
        <v>476516</v>
      </c>
      <c r="I269">
        <v>588</v>
      </c>
      <c r="J269" s="1">
        <v>14.286</v>
      </c>
      <c r="K269">
        <v>123.4</v>
      </c>
      <c r="L269">
        <v>46379</v>
      </c>
      <c r="M269" s="1">
        <v>9.6</v>
      </c>
      <c r="N269" s="1">
        <v>18.55</v>
      </c>
      <c r="O269">
        <v>11.3</v>
      </c>
      <c r="P269">
        <v>30.6</v>
      </c>
      <c r="Q269">
        <v>35.6</v>
      </c>
      <c r="R269">
        <v>22.5</v>
      </c>
      <c r="S269" s="1">
        <v>82.132865368550299</v>
      </c>
      <c r="T269" s="1">
        <v>10.757957176736999</v>
      </c>
      <c r="U269" s="1">
        <v>0.68849131816932996</v>
      </c>
      <c r="V269" s="1">
        <v>2.2532952831616702</v>
      </c>
      <c r="W269" s="1">
        <v>5.83087109850247E-2</v>
      </c>
      <c r="X269" s="1">
        <v>0.62906128581920895</v>
      </c>
      <c r="Y269" s="1">
        <v>3.48002085657739</v>
      </c>
      <c r="Z269" s="1">
        <v>29.5</v>
      </c>
      <c r="AA269">
        <v>178361</v>
      </c>
    </row>
    <row r="270" spans="1:27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2</v>
      </c>
      <c r="G270">
        <v>4</v>
      </c>
      <c r="H270">
        <v>72856</v>
      </c>
      <c r="I270">
        <v>79</v>
      </c>
      <c r="J270" s="1">
        <v>13.0839999999999</v>
      </c>
      <c r="K270">
        <v>108.4</v>
      </c>
      <c r="L270">
        <v>40653</v>
      </c>
      <c r="M270" s="1">
        <v>11.1</v>
      </c>
      <c r="N270" s="1">
        <v>20.51</v>
      </c>
      <c r="O270">
        <v>23.2</v>
      </c>
      <c r="P270">
        <v>34.799999999999997</v>
      </c>
      <c r="Q270">
        <v>30.2</v>
      </c>
      <c r="R270">
        <v>11.8</v>
      </c>
      <c r="S270" s="1">
        <v>78.1344032096288</v>
      </c>
      <c r="T270" s="1">
        <v>19.369218767413301</v>
      </c>
      <c r="U270" s="1">
        <v>9.6586054459675302E-2</v>
      </c>
      <c r="V270" s="1">
        <v>0.61666480924254197</v>
      </c>
      <c r="W270" s="1">
        <v>2.9718785987592401E-2</v>
      </c>
      <c r="X270" s="1">
        <v>0.152308778186411</v>
      </c>
      <c r="Y270" s="1">
        <v>1.6010995950815401</v>
      </c>
      <c r="Z270" s="1">
        <v>37</v>
      </c>
      <c r="AA270">
        <v>26919</v>
      </c>
    </row>
    <row r="271" spans="1:27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9</v>
      </c>
      <c r="G271">
        <v>7</v>
      </c>
      <c r="H271">
        <v>1429741</v>
      </c>
      <c r="I271">
        <v>1475</v>
      </c>
      <c r="J271" s="1">
        <v>14.731999999999999</v>
      </c>
      <c r="K271">
        <v>103.2</v>
      </c>
      <c r="L271">
        <v>48510</v>
      </c>
      <c r="M271" s="1">
        <v>11.3</v>
      </c>
      <c r="N271" s="1">
        <v>17.170000000000002</v>
      </c>
      <c r="O271">
        <v>8.8000000000000007</v>
      </c>
      <c r="P271">
        <v>28.9</v>
      </c>
      <c r="Q271">
        <v>34.6</v>
      </c>
      <c r="R271">
        <v>27.7</v>
      </c>
      <c r="S271" s="1">
        <v>83.139135661327302</v>
      </c>
      <c r="T271" s="1">
        <v>10.220748622662001</v>
      </c>
      <c r="U271" s="1">
        <v>0.29464064364355602</v>
      </c>
      <c r="V271" s="1">
        <v>2.36746967537806</v>
      </c>
      <c r="W271" s="1">
        <v>8.6679995648164795E-2</v>
      </c>
      <c r="X271" s="1">
        <v>1.1457454568802601</v>
      </c>
      <c r="Y271" s="1">
        <v>2.7455799444605899</v>
      </c>
      <c r="Z271" s="1">
        <v>27.9</v>
      </c>
      <c r="AA271">
        <v>560683</v>
      </c>
    </row>
    <row r="272" spans="1:27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9</v>
      </c>
      <c r="G272">
        <v>8</v>
      </c>
      <c r="H272">
        <v>5100913</v>
      </c>
      <c r="I272">
        <v>3759</v>
      </c>
      <c r="J272" s="1">
        <v>14.845999999999901</v>
      </c>
      <c r="K272">
        <v>73.7</v>
      </c>
      <c r="L272">
        <v>51814</v>
      </c>
      <c r="M272" s="1">
        <v>8.5</v>
      </c>
      <c r="N272" s="1">
        <v>11.14</v>
      </c>
      <c r="O272">
        <v>11.7</v>
      </c>
      <c r="P272">
        <v>27.3</v>
      </c>
      <c r="Q272">
        <v>30</v>
      </c>
      <c r="R272">
        <v>31</v>
      </c>
      <c r="S272" s="1">
        <v>61.893893056047297</v>
      </c>
      <c r="T272" s="1">
        <v>28.180150017705898</v>
      </c>
      <c r="U272" s="1">
        <v>0.24874180429020501</v>
      </c>
      <c r="V272" s="1">
        <v>3.51833370891414</v>
      </c>
      <c r="W272" s="1">
        <v>5.5210378907381702E-2</v>
      </c>
      <c r="X272" s="1">
        <v>3.0998830334052299</v>
      </c>
      <c r="Y272" s="1">
        <v>3.0037880007297</v>
      </c>
      <c r="Z272" s="1">
        <v>25.3</v>
      </c>
      <c r="AA272">
        <v>1863780</v>
      </c>
    </row>
    <row r="273" spans="1:27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1</v>
      </c>
      <c r="G273">
        <v>2</v>
      </c>
      <c r="H273">
        <v>39503</v>
      </c>
      <c r="I273">
        <v>64</v>
      </c>
      <c r="J273" s="1">
        <v>12.907999999999999</v>
      </c>
      <c r="K273">
        <v>162</v>
      </c>
      <c r="L273">
        <v>35084</v>
      </c>
      <c r="M273" s="1">
        <v>14.5</v>
      </c>
      <c r="N273" s="1">
        <v>21.71</v>
      </c>
      <c r="O273">
        <v>23.1</v>
      </c>
      <c r="P273">
        <v>39.9</v>
      </c>
      <c r="Q273">
        <v>26.5</v>
      </c>
      <c r="R273">
        <v>10.5</v>
      </c>
      <c r="S273" s="1">
        <v>80.549828178694099</v>
      </c>
      <c r="T273" s="1">
        <v>13.285223367697499</v>
      </c>
      <c r="U273" s="1">
        <v>0.89347079037800603</v>
      </c>
      <c r="V273" s="1">
        <v>0.63917525773195805</v>
      </c>
      <c r="W273" s="1">
        <v>0</v>
      </c>
      <c r="X273" s="1">
        <v>1.9175257731958699</v>
      </c>
      <c r="Y273" s="1">
        <v>2.7147766323023999</v>
      </c>
      <c r="Z273" s="1">
        <v>34.1</v>
      </c>
      <c r="AA273">
        <v>14550</v>
      </c>
    </row>
    <row r="274" spans="1:27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7</v>
      </c>
      <c r="G274">
        <v>5</v>
      </c>
      <c r="H274">
        <v>371842</v>
      </c>
      <c r="I274">
        <v>446</v>
      </c>
      <c r="J274" s="1">
        <v>14.188000000000001</v>
      </c>
      <c r="K274">
        <v>119.9</v>
      </c>
      <c r="L274">
        <v>44347</v>
      </c>
      <c r="M274" s="1">
        <v>9.6</v>
      </c>
      <c r="N274" s="1">
        <v>18.3</v>
      </c>
      <c r="O274">
        <v>10.6</v>
      </c>
      <c r="P274">
        <v>34.200000000000003</v>
      </c>
      <c r="Q274">
        <v>33.6</v>
      </c>
      <c r="R274">
        <v>21.6</v>
      </c>
      <c r="S274" s="1">
        <v>90.063191898232702</v>
      </c>
      <c r="T274" s="1">
        <v>5.7462185072092904</v>
      </c>
      <c r="U274" s="1">
        <v>0.20101154195305401</v>
      </c>
      <c r="V274" s="1">
        <v>1.1571426887209499</v>
      </c>
      <c r="W274" s="1">
        <v>5.1873946310465498E-2</v>
      </c>
      <c r="X274" s="1">
        <v>0.76690913806722305</v>
      </c>
      <c r="Y274" s="1">
        <v>2.0136522795062501</v>
      </c>
      <c r="Z274" s="1">
        <v>27.1</v>
      </c>
      <c r="AA274">
        <v>169642</v>
      </c>
    </row>
    <row r="275" spans="1:27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</v>
      </c>
      <c r="G275">
        <v>3</v>
      </c>
      <c r="H275">
        <v>311019</v>
      </c>
      <c r="I275">
        <v>527</v>
      </c>
      <c r="J275" s="1">
        <v>13.772</v>
      </c>
      <c r="K275">
        <v>169.4</v>
      </c>
      <c r="L275">
        <v>38919</v>
      </c>
      <c r="M275" s="1">
        <v>11.8</v>
      </c>
      <c r="N275" s="1">
        <v>20.61</v>
      </c>
      <c r="O275">
        <v>13.3</v>
      </c>
      <c r="P275">
        <v>37.5</v>
      </c>
      <c r="Q275">
        <v>31.3</v>
      </c>
      <c r="R275">
        <v>17.8</v>
      </c>
      <c r="S275" s="1">
        <v>93.299537923718205</v>
      </c>
      <c r="T275" s="1">
        <v>3.0195154250888199</v>
      </c>
      <c r="U275" s="1">
        <v>0.31469601930895003</v>
      </c>
      <c r="V275" s="1">
        <v>1.6218948687461201</v>
      </c>
      <c r="W275" s="1">
        <v>0</v>
      </c>
      <c r="X275" s="1">
        <v>0.31469601930895003</v>
      </c>
      <c r="Y275" s="1">
        <v>1.4296597438288901</v>
      </c>
      <c r="Z275" s="1">
        <v>27.3</v>
      </c>
      <c r="AA275">
        <v>140453</v>
      </c>
    </row>
    <row r="276" spans="1:27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8</v>
      </c>
      <c r="G276">
        <v>9</v>
      </c>
      <c r="H276">
        <v>531282</v>
      </c>
      <c r="I276">
        <v>449</v>
      </c>
      <c r="J276" s="1">
        <v>14.452</v>
      </c>
      <c r="K276">
        <v>84.5</v>
      </c>
      <c r="L276">
        <v>57922</v>
      </c>
      <c r="M276" s="1">
        <v>11.2</v>
      </c>
      <c r="N276" s="1">
        <v>14.83</v>
      </c>
      <c r="O276">
        <v>9.1999999999999993</v>
      </c>
      <c r="P276">
        <v>30.7</v>
      </c>
      <c r="Q276">
        <v>36.200000000000003</v>
      </c>
      <c r="R276">
        <v>23.9</v>
      </c>
      <c r="S276" s="1">
        <v>81.6776975831811</v>
      </c>
      <c r="T276" s="1">
        <v>9.8654328012538297</v>
      </c>
      <c r="U276" s="1">
        <v>0.15473231309833901</v>
      </c>
      <c r="V276" s="1">
        <v>3.0287602447765298</v>
      </c>
      <c r="W276" s="1">
        <v>9.1841114871272694E-2</v>
      </c>
      <c r="X276" s="1">
        <v>1.3207151627684099</v>
      </c>
      <c r="Y276" s="1">
        <v>3.8608207800505099</v>
      </c>
      <c r="Z276" s="1">
        <v>30.5</v>
      </c>
      <c r="AA276">
        <v>200346</v>
      </c>
    </row>
    <row r="277" spans="1:27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9</v>
      </c>
      <c r="G277">
        <v>9</v>
      </c>
      <c r="H277">
        <v>791344</v>
      </c>
      <c r="I277">
        <v>447</v>
      </c>
      <c r="J277" s="1">
        <v>14.938000000000001</v>
      </c>
      <c r="K277">
        <v>56.5</v>
      </c>
      <c r="L277">
        <v>58649</v>
      </c>
      <c r="M277" s="1">
        <v>6.8</v>
      </c>
      <c r="N277" s="1">
        <v>12.58</v>
      </c>
      <c r="O277">
        <v>14.3</v>
      </c>
      <c r="P277">
        <v>26.2</v>
      </c>
      <c r="Q277">
        <v>25.6</v>
      </c>
      <c r="R277">
        <v>33.9</v>
      </c>
      <c r="S277" s="1">
        <v>87.904179923959603</v>
      </c>
      <c r="T277" s="1">
        <v>6.9780263958924396</v>
      </c>
      <c r="U277" s="1">
        <v>0.31099599122434202</v>
      </c>
      <c r="V277" s="1">
        <v>1.2864838787488899</v>
      </c>
      <c r="W277" s="1">
        <v>0</v>
      </c>
      <c r="X277" s="1">
        <v>2.3825796299061501</v>
      </c>
      <c r="Y277" s="1">
        <v>1.1377341802685501</v>
      </c>
      <c r="Z277" s="1">
        <v>21.4</v>
      </c>
      <c r="AA277">
        <v>348236</v>
      </c>
    </row>
    <row r="278" spans="1:27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5</v>
      </c>
      <c r="G278">
        <v>4</v>
      </c>
      <c r="H278">
        <v>176306</v>
      </c>
      <c r="I278">
        <v>260</v>
      </c>
      <c r="J278" s="1">
        <v>13.68</v>
      </c>
      <c r="K278">
        <v>147.5</v>
      </c>
      <c r="L278">
        <v>40453</v>
      </c>
      <c r="M278" s="1">
        <v>12.4</v>
      </c>
      <c r="N278" s="1">
        <v>20.9</v>
      </c>
      <c r="O278">
        <v>13.8</v>
      </c>
      <c r="P278">
        <v>36.1</v>
      </c>
      <c r="Q278">
        <v>34.200000000000003</v>
      </c>
      <c r="R278">
        <v>15.9</v>
      </c>
      <c r="S278" s="1">
        <v>77.280858676207501</v>
      </c>
      <c r="T278" s="1">
        <v>17.760051614416799</v>
      </c>
      <c r="U278" s="1">
        <v>0.17302560192381</v>
      </c>
      <c r="V278" s="1">
        <v>0.85193114167570805</v>
      </c>
      <c r="W278" s="1">
        <v>5.4253790433737001E-2</v>
      </c>
      <c r="X278" s="1">
        <v>0.93991026129798505</v>
      </c>
      <c r="Y278" s="1">
        <v>2.9399689140444001</v>
      </c>
      <c r="Z278" s="1">
        <v>35.5</v>
      </c>
      <c r="AA278">
        <v>68198</v>
      </c>
    </row>
    <row r="279" spans="1:27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1</v>
      </c>
      <c r="G279">
        <v>2</v>
      </c>
      <c r="H279">
        <v>87145</v>
      </c>
      <c r="I279">
        <v>80</v>
      </c>
      <c r="J279" s="1">
        <v>12.606</v>
      </c>
      <c r="K279">
        <v>91.8</v>
      </c>
      <c r="L279">
        <v>34454</v>
      </c>
      <c r="M279" s="1">
        <v>11.4</v>
      </c>
      <c r="N279" s="1">
        <v>19.72</v>
      </c>
      <c r="O279">
        <v>29.5</v>
      </c>
      <c r="P279">
        <v>40.700000000000003</v>
      </c>
      <c r="Q279">
        <v>19.8</v>
      </c>
      <c r="R279">
        <v>10</v>
      </c>
      <c r="S279" s="1">
        <v>82.657824329709101</v>
      </c>
      <c r="T279" s="1">
        <v>13.0642682302043</v>
      </c>
      <c r="U279" s="1">
        <v>0.27039335116980701</v>
      </c>
      <c r="V279" s="1">
        <v>0.230545909944782</v>
      </c>
      <c r="W279" s="1">
        <v>0.119542323675072</v>
      </c>
      <c r="X279" s="1">
        <v>2.3794614902942999</v>
      </c>
      <c r="Y279" s="1">
        <v>1.2779643650025601</v>
      </c>
      <c r="Z279" s="1">
        <v>30.1</v>
      </c>
      <c r="AA279">
        <v>35134</v>
      </c>
    </row>
    <row r="280" spans="1:27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1</v>
      </c>
      <c r="G280">
        <v>1</v>
      </c>
      <c r="H280">
        <v>42151</v>
      </c>
      <c r="I280">
        <v>66</v>
      </c>
      <c r="J280" s="1">
        <v>12.618</v>
      </c>
      <c r="K280">
        <v>156.6</v>
      </c>
      <c r="L280">
        <v>33116</v>
      </c>
      <c r="M280" s="1">
        <v>14.1</v>
      </c>
      <c r="N280" s="1">
        <v>22.27</v>
      </c>
      <c r="O280">
        <v>22.2</v>
      </c>
      <c r="P280">
        <v>43.2</v>
      </c>
      <c r="Q280">
        <v>28.1</v>
      </c>
      <c r="R280">
        <v>6.4</v>
      </c>
      <c r="S280" s="1">
        <v>87.646107933349896</v>
      </c>
      <c r="T280" s="1">
        <v>7.5851778164635597</v>
      </c>
      <c r="U280" s="1">
        <v>0.40412832628699302</v>
      </c>
      <c r="V280" s="1">
        <v>0.40412832628699302</v>
      </c>
      <c r="W280" s="1">
        <v>0.21760756030838099</v>
      </c>
      <c r="X280" s="1">
        <v>0.71499626958467999</v>
      </c>
      <c r="Y280" s="1">
        <v>3.0278537677194701</v>
      </c>
      <c r="Z280" s="1">
        <v>34.5</v>
      </c>
      <c r="AA280">
        <v>16084</v>
      </c>
    </row>
    <row r="281" spans="1:27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9</v>
      </c>
      <c r="G281">
        <v>7</v>
      </c>
      <c r="H281">
        <v>2461870</v>
      </c>
      <c r="I281">
        <v>2826</v>
      </c>
      <c r="J281" s="1">
        <v>14.682</v>
      </c>
      <c r="K281">
        <v>114.8</v>
      </c>
      <c r="L281">
        <v>47847</v>
      </c>
      <c r="M281" s="1">
        <v>10.4</v>
      </c>
      <c r="N281" s="1">
        <v>15.15</v>
      </c>
      <c r="O281">
        <v>11.1</v>
      </c>
      <c r="P281">
        <v>28</v>
      </c>
      <c r="Q281">
        <v>32.799999999999997</v>
      </c>
      <c r="R281">
        <v>28.1</v>
      </c>
      <c r="S281" s="1">
        <v>61.163960083916997</v>
      </c>
      <c r="T281" s="1">
        <v>29.4149119204342</v>
      </c>
      <c r="U281" s="1">
        <v>0.224333714437944</v>
      </c>
      <c r="V281" s="1">
        <v>4.4069753244014196</v>
      </c>
      <c r="W281" s="1">
        <v>0.1113343471456</v>
      </c>
      <c r="X281" s="1">
        <v>1.20591859161495</v>
      </c>
      <c r="Y281" s="1">
        <v>3.47256601804881</v>
      </c>
      <c r="Z281" s="1">
        <v>30.8</v>
      </c>
      <c r="AA281">
        <v>900890</v>
      </c>
    </row>
    <row r="282" spans="1:27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8</v>
      </c>
      <c r="G282">
        <v>5</v>
      </c>
      <c r="H282">
        <v>780665</v>
      </c>
      <c r="I282">
        <v>1002</v>
      </c>
      <c r="J282" s="1">
        <v>14.54</v>
      </c>
      <c r="K282">
        <v>128.4</v>
      </c>
      <c r="L282">
        <v>44832</v>
      </c>
      <c r="M282" s="1">
        <v>12.3</v>
      </c>
      <c r="N282" s="1">
        <v>17.04</v>
      </c>
      <c r="O282">
        <v>10.1</v>
      </c>
      <c r="P282">
        <v>28.2</v>
      </c>
      <c r="Q282">
        <v>36.9</v>
      </c>
      <c r="R282">
        <v>24.9</v>
      </c>
      <c r="S282" s="1">
        <v>68.640777326261201</v>
      </c>
      <c r="T282" s="1">
        <v>21.7492425074457</v>
      </c>
      <c r="U282" s="1">
        <v>0.44189757537777702</v>
      </c>
      <c r="V282" s="1">
        <v>2.9169116269454101</v>
      </c>
      <c r="W282" s="1">
        <v>4.2962264272839397E-2</v>
      </c>
      <c r="X282" s="1">
        <v>1.3738233831006399</v>
      </c>
      <c r="Y282" s="1">
        <v>4.8343853165963502</v>
      </c>
      <c r="Z282" s="1">
        <v>27.7</v>
      </c>
      <c r="AA282">
        <v>309574</v>
      </c>
    </row>
    <row r="283" spans="1:27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8</v>
      </c>
      <c r="G283">
        <v>7</v>
      </c>
      <c r="H283">
        <v>242152</v>
      </c>
      <c r="I283">
        <v>265</v>
      </c>
      <c r="J283" s="1">
        <v>14.36</v>
      </c>
      <c r="K283">
        <v>109.4</v>
      </c>
      <c r="L283">
        <v>49020</v>
      </c>
      <c r="M283" s="1">
        <v>9.6</v>
      </c>
      <c r="N283" s="1">
        <v>17.899999999999999</v>
      </c>
      <c r="O283">
        <v>8.9</v>
      </c>
      <c r="P283">
        <v>33.4</v>
      </c>
      <c r="Q283">
        <v>34.299999999999997</v>
      </c>
      <c r="R283">
        <v>23.3</v>
      </c>
      <c r="S283" s="1">
        <v>81.766860674135401</v>
      </c>
      <c r="T283" s="1">
        <v>10.937940281974701</v>
      </c>
      <c r="U283" s="1">
        <v>0.1350602913027</v>
      </c>
      <c r="V283" s="1">
        <v>2.3552960152355702</v>
      </c>
      <c r="W283" s="1">
        <v>3.4979643790627402E-2</v>
      </c>
      <c r="X283" s="1">
        <v>2.5467123993120602</v>
      </c>
      <c r="Y283" s="1">
        <v>2.2231506942487602</v>
      </c>
      <c r="Z283" s="1">
        <v>25.3</v>
      </c>
      <c r="AA283">
        <v>102917</v>
      </c>
    </row>
    <row r="284" spans="1:27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</v>
      </c>
      <c r="G284">
        <v>2</v>
      </c>
      <c r="H284">
        <v>32779</v>
      </c>
      <c r="I284">
        <v>40</v>
      </c>
      <c r="J284" s="1">
        <v>13.47</v>
      </c>
      <c r="K284">
        <v>122</v>
      </c>
      <c r="L284">
        <v>36765</v>
      </c>
      <c r="M284" s="1">
        <v>10.4</v>
      </c>
      <c r="N284" s="1">
        <v>20.12</v>
      </c>
      <c r="O284">
        <v>20.399999999999999</v>
      </c>
      <c r="P284">
        <v>35.799999999999997</v>
      </c>
      <c r="Q284">
        <v>27.1</v>
      </c>
      <c r="R284">
        <v>16.7</v>
      </c>
      <c r="S284" s="1">
        <v>82.170012815036301</v>
      </c>
      <c r="T284" s="1">
        <v>14.4297308842375</v>
      </c>
      <c r="U284" s="1">
        <v>0.56386159760785903</v>
      </c>
      <c r="V284" s="1">
        <v>0.31610422896198198</v>
      </c>
      <c r="W284" s="1">
        <v>0.66638188808201604</v>
      </c>
      <c r="X284" s="1">
        <v>0.46134130713370303</v>
      </c>
      <c r="Y284" s="1">
        <v>1.39256727894062</v>
      </c>
      <c r="Z284" s="1">
        <v>33.9</v>
      </c>
      <c r="AA284">
        <v>11705</v>
      </c>
    </row>
    <row r="285" spans="1:27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4</v>
      </c>
      <c r="G285">
        <v>2</v>
      </c>
      <c r="H285">
        <v>123864</v>
      </c>
      <c r="I285">
        <v>175</v>
      </c>
      <c r="J285" s="1">
        <v>13.49</v>
      </c>
      <c r="K285">
        <v>141.30000000000001</v>
      </c>
      <c r="L285">
        <v>36711</v>
      </c>
      <c r="M285" s="1">
        <v>17</v>
      </c>
      <c r="N285" s="1">
        <v>15.82</v>
      </c>
      <c r="O285">
        <v>21.2</v>
      </c>
      <c r="P285">
        <v>35.6</v>
      </c>
      <c r="Q285">
        <v>25.7</v>
      </c>
      <c r="R285">
        <v>17.5</v>
      </c>
      <c r="S285" s="1">
        <v>40.874916040127403</v>
      </c>
      <c r="T285" s="1">
        <v>55.723354928173599</v>
      </c>
      <c r="U285" s="1">
        <v>0.11483543864970799</v>
      </c>
      <c r="V285" s="1">
        <v>0.45284163542998201</v>
      </c>
      <c r="W285" s="1">
        <v>4.9834246961194199E-2</v>
      </c>
      <c r="X285" s="1">
        <v>1.4213593915888401</v>
      </c>
      <c r="Y285" s="1">
        <v>1.3628583190691801</v>
      </c>
      <c r="Z285" s="1">
        <v>42.3</v>
      </c>
      <c r="AA285">
        <v>46153</v>
      </c>
    </row>
    <row r="286" spans="1:27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2</v>
      </c>
      <c r="G286">
        <v>3</v>
      </c>
      <c r="H286">
        <v>41218</v>
      </c>
      <c r="I286">
        <v>51</v>
      </c>
      <c r="J286" s="1">
        <v>13.246</v>
      </c>
      <c r="K286">
        <v>123.7</v>
      </c>
      <c r="L286">
        <v>39944</v>
      </c>
      <c r="M286" s="1">
        <v>10.9</v>
      </c>
      <c r="N286" s="1">
        <v>20.3</v>
      </c>
      <c r="O286">
        <v>17.3</v>
      </c>
      <c r="P286">
        <v>39.299999999999997</v>
      </c>
      <c r="Q286">
        <v>31</v>
      </c>
      <c r="R286">
        <v>12.3</v>
      </c>
      <c r="S286" s="1">
        <v>91.880467328127693</v>
      </c>
      <c r="T286" s="1">
        <v>6.21734280514295</v>
      </c>
      <c r="U286" s="1">
        <v>0.199612516878999</v>
      </c>
      <c r="V286" s="1">
        <v>8.8064345681911502E-2</v>
      </c>
      <c r="W286" s="1">
        <v>0</v>
      </c>
      <c r="X286" s="1">
        <v>0.293547818939705</v>
      </c>
      <c r="Y286" s="1">
        <v>1.3209651852286699</v>
      </c>
      <c r="Z286" s="1">
        <v>34.200000000000003</v>
      </c>
      <c r="AA286">
        <v>17033</v>
      </c>
    </row>
    <row r="287" spans="1:27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1</v>
      </c>
      <c r="G287">
        <v>3</v>
      </c>
      <c r="H287">
        <v>33813</v>
      </c>
      <c r="I287">
        <v>38</v>
      </c>
      <c r="J287" s="1">
        <v>12.63</v>
      </c>
      <c r="K287">
        <v>112.4</v>
      </c>
      <c r="L287">
        <v>38922</v>
      </c>
      <c r="M287" s="1">
        <v>13</v>
      </c>
      <c r="N287" s="1">
        <v>19.100000000000001</v>
      </c>
      <c r="O287">
        <v>25.6</v>
      </c>
      <c r="P287">
        <v>44</v>
      </c>
      <c r="Q287">
        <v>21.5</v>
      </c>
      <c r="R287">
        <v>8.9</v>
      </c>
      <c r="S287" s="1">
        <v>80.029806259314398</v>
      </c>
      <c r="T287" s="1">
        <v>12.645305514157901</v>
      </c>
      <c r="U287" s="1">
        <v>4.0312965722801701</v>
      </c>
      <c r="V287" s="1">
        <v>0.64828614008941798</v>
      </c>
      <c r="W287" s="1">
        <v>0</v>
      </c>
      <c r="X287" s="1">
        <v>1.27421758569299</v>
      </c>
      <c r="Y287" s="1">
        <v>1.37108792846497</v>
      </c>
      <c r="Z287" s="1">
        <v>32.700000000000003</v>
      </c>
      <c r="AA287">
        <v>13420</v>
      </c>
    </row>
    <row r="288" spans="1:27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4</v>
      </c>
      <c r="G288">
        <v>3</v>
      </c>
      <c r="H288">
        <v>46502</v>
      </c>
      <c r="I288">
        <v>55</v>
      </c>
      <c r="J288" s="1">
        <v>13.587999999999999</v>
      </c>
      <c r="K288">
        <v>118.3</v>
      </c>
      <c r="L288">
        <v>38388</v>
      </c>
      <c r="M288" s="1">
        <v>11</v>
      </c>
      <c r="N288" s="1">
        <v>20.49</v>
      </c>
      <c r="O288">
        <v>17.5</v>
      </c>
      <c r="P288">
        <v>35.700000000000003</v>
      </c>
      <c r="Q288">
        <v>30.1</v>
      </c>
      <c r="R288">
        <v>16.7</v>
      </c>
      <c r="S288" s="1">
        <v>78.165415431203002</v>
      </c>
      <c r="T288" s="1">
        <v>18.598195697432299</v>
      </c>
      <c r="U288" s="1">
        <v>0.44792126679704702</v>
      </c>
      <c r="V288" s="1">
        <v>0.586713772001766</v>
      </c>
      <c r="W288" s="1">
        <v>0.15141000567787499</v>
      </c>
      <c r="X288" s="1">
        <v>0.16402750615103101</v>
      </c>
      <c r="Y288" s="1">
        <v>1.8863163207368601</v>
      </c>
      <c r="Z288" s="1">
        <v>35.6</v>
      </c>
      <c r="AA288">
        <v>15851</v>
      </c>
    </row>
    <row r="289" spans="1:27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1</v>
      </c>
      <c r="G289">
        <v>1</v>
      </c>
      <c r="H289">
        <v>37834</v>
      </c>
      <c r="I289">
        <v>50</v>
      </c>
      <c r="J289" s="1">
        <v>12.842000000000001</v>
      </c>
      <c r="K289">
        <v>132.19999999999999</v>
      </c>
      <c r="L289">
        <v>33163</v>
      </c>
      <c r="M289" s="1">
        <v>13.3</v>
      </c>
      <c r="N289" s="1">
        <v>21.05</v>
      </c>
      <c r="O289">
        <v>25</v>
      </c>
      <c r="P289">
        <v>38.5</v>
      </c>
      <c r="Q289">
        <v>26.3</v>
      </c>
      <c r="R289">
        <v>10.199999999999999</v>
      </c>
      <c r="S289" s="1">
        <v>60.0055702548391</v>
      </c>
      <c r="T289" s="1">
        <v>34.347583901963503</v>
      </c>
      <c r="U289" s="1">
        <v>0.75198440328645</v>
      </c>
      <c r="V289" s="1">
        <v>0.36902938309427602</v>
      </c>
      <c r="W289" s="1">
        <v>0</v>
      </c>
      <c r="X289" s="1">
        <v>1.83122127837348</v>
      </c>
      <c r="Y289" s="1">
        <v>2.6946107784431099</v>
      </c>
      <c r="Z289" s="1">
        <v>39.700000000000003</v>
      </c>
      <c r="AA289">
        <v>14362</v>
      </c>
    </row>
    <row r="290" spans="1:27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1</v>
      </c>
      <c r="G290">
        <v>2</v>
      </c>
      <c r="H290">
        <v>65786</v>
      </c>
      <c r="I290">
        <v>61</v>
      </c>
      <c r="J290" s="1">
        <v>12.523999999999999</v>
      </c>
      <c r="K290">
        <v>92.7</v>
      </c>
      <c r="L290">
        <v>35546</v>
      </c>
      <c r="M290" s="1">
        <v>14.3</v>
      </c>
      <c r="N290" s="1">
        <v>18.25</v>
      </c>
      <c r="O290">
        <v>31.1</v>
      </c>
      <c r="P290">
        <v>40.4</v>
      </c>
      <c r="Q290">
        <v>18.899999999999999</v>
      </c>
      <c r="R290">
        <v>9.6</v>
      </c>
      <c r="S290" s="1">
        <v>82.257710057871193</v>
      </c>
      <c r="T290" s="1">
        <v>7.9517984030473903</v>
      </c>
      <c r="U290" s="1">
        <v>0.17581129587576</v>
      </c>
      <c r="V290" s="1">
        <v>0.58237491758845505</v>
      </c>
      <c r="W290" s="1">
        <v>1.8313676653724999E-2</v>
      </c>
      <c r="X290" s="1">
        <v>7.7466852245256703</v>
      </c>
      <c r="Y290" s="1">
        <v>1.2673064244377701</v>
      </c>
      <c r="Z290" s="1">
        <v>37.700000000000003</v>
      </c>
      <c r="AA290">
        <v>27302</v>
      </c>
    </row>
    <row r="291" spans="1:27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</v>
      </c>
      <c r="G291">
        <v>3</v>
      </c>
      <c r="H291">
        <v>95136</v>
      </c>
      <c r="I291">
        <v>107</v>
      </c>
      <c r="J291" s="1">
        <v>12.428000000000001</v>
      </c>
      <c r="K291">
        <v>112.5</v>
      </c>
      <c r="L291">
        <v>38265</v>
      </c>
      <c r="M291" s="1">
        <v>10.199999999999999</v>
      </c>
      <c r="N291" s="1">
        <v>15.92</v>
      </c>
      <c r="O291">
        <v>37.1</v>
      </c>
      <c r="P291">
        <v>31.7</v>
      </c>
      <c r="Q291">
        <v>22.1</v>
      </c>
      <c r="R291">
        <v>9.1</v>
      </c>
      <c r="S291" s="1">
        <v>76.156973108192602</v>
      </c>
      <c r="T291" s="1">
        <v>11.9293308317698</v>
      </c>
      <c r="U291" s="1">
        <v>2.1784448613716898</v>
      </c>
      <c r="V291" s="1">
        <v>0.93808630393996195</v>
      </c>
      <c r="W291" s="1">
        <v>0.132895559724828</v>
      </c>
      <c r="X291" s="1">
        <v>7.1164269335001</v>
      </c>
      <c r="Y291" s="1">
        <v>1.54784240150093</v>
      </c>
      <c r="Z291" s="1">
        <v>32.799999999999997</v>
      </c>
      <c r="AA291">
        <v>38376</v>
      </c>
    </row>
    <row r="292" spans="1:27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</v>
      </c>
      <c r="G292">
        <v>4</v>
      </c>
      <c r="H292">
        <v>415061</v>
      </c>
      <c r="I292">
        <v>520</v>
      </c>
      <c r="J292" s="1">
        <v>13.731999999999999</v>
      </c>
      <c r="K292">
        <v>125.3</v>
      </c>
      <c r="L292">
        <v>41159</v>
      </c>
      <c r="M292" s="1">
        <v>12.4</v>
      </c>
      <c r="N292" s="1">
        <v>20.14</v>
      </c>
      <c r="O292">
        <v>13</v>
      </c>
      <c r="P292">
        <v>36.6</v>
      </c>
      <c r="Q292">
        <v>34</v>
      </c>
      <c r="R292">
        <v>16.399999999999999</v>
      </c>
      <c r="S292" s="1">
        <v>89.605027234624998</v>
      </c>
      <c r="T292" s="1">
        <v>5.2608358739118799</v>
      </c>
      <c r="U292" s="1">
        <v>0.22681380340164101</v>
      </c>
      <c r="V292" s="1">
        <v>1.10578799414017</v>
      </c>
      <c r="W292" s="1">
        <v>2.6584161495952899E-2</v>
      </c>
      <c r="X292" s="1">
        <v>1.4468571299286701</v>
      </c>
      <c r="Y292" s="1">
        <v>2.3280938024966402</v>
      </c>
      <c r="Z292" s="1">
        <v>31.6</v>
      </c>
      <c r="AA292">
        <v>176797</v>
      </c>
    </row>
    <row r="293" spans="1:27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4</v>
      </c>
      <c r="G293">
        <v>2</v>
      </c>
      <c r="H293">
        <v>207346</v>
      </c>
      <c r="I293">
        <v>251</v>
      </c>
      <c r="J293" s="1">
        <v>13.5839999999999</v>
      </c>
      <c r="K293">
        <v>121.1</v>
      </c>
      <c r="L293">
        <v>35224</v>
      </c>
      <c r="M293" s="1">
        <v>12.8</v>
      </c>
      <c r="N293" s="1">
        <v>18.559999999999999</v>
      </c>
      <c r="O293">
        <v>16.7</v>
      </c>
      <c r="P293">
        <v>36.9</v>
      </c>
      <c r="Q293">
        <v>29.9</v>
      </c>
      <c r="R293">
        <v>16.5</v>
      </c>
      <c r="S293" s="1">
        <v>82.545366268131303</v>
      </c>
      <c r="T293" s="1">
        <v>10.0149703627278</v>
      </c>
      <c r="U293" s="1">
        <v>0.15880722623454899</v>
      </c>
      <c r="V293" s="1">
        <v>1.4687139649207901</v>
      </c>
      <c r="W293" s="1">
        <v>3.4391373834233498E-2</v>
      </c>
      <c r="X293" s="1">
        <v>4.1755173878739997</v>
      </c>
      <c r="Y293" s="1">
        <v>1.60223341627723</v>
      </c>
      <c r="Z293" s="1">
        <v>30.5</v>
      </c>
      <c r="AA293">
        <v>98862</v>
      </c>
    </row>
    <row r="294" spans="1:27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9</v>
      </c>
      <c r="G294">
        <v>7</v>
      </c>
      <c r="H294">
        <v>3576396</v>
      </c>
      <c r="I294">
        <v>3346</v>
      </c>
      <c r="J294" s="1">
        <v>14.852</v>
      </c>
      <c r="K294">
        <v>93.6</v>
      </c>
      <c r="L294">
        <v>50604</v>
      </c>
      <c r="M294" s="1">
        <v>9.6</v>
      </c>
      <c r="N294" s="1">
        <v>14.2</v>
      </c>
      <c r="O294">
        <v>12.2</v>
      </c>
      <c r="P294">
        <v>27.2</v>
      </c>
      <c r="Q294">
        <v>29.2</v>
      </c>
      <c r="R294">
        <v>31.4</v>
      </c>
      <c r="S294" s="1">
        <v>71.055410227359403</v>
      </c>
      <c r="T294" s="1">
        <v>16.585050250971399</v>
      </c>
      <c r="U294" s="1">
        <v>0.30837627044598898</v>
      </c>
      <c r="V294" s="1">
        <v>3.7965049177701</v>
      </c>
      <c r="W294" s="1">
        <v>6.1750836508424702E-2</v>
      </c>
      <c r="X294" s="1">
        <v>5.0828421105936998</v>
      </c>
      <c r="Y294" s="1">
        <v>3.11006538635087</v>
      </c>
      <c r="Z294" s="1">
        <v>25.6</v>
      </c>
      <c r="AA294">
        <v>1323059</v>
      </c>
    </row>
    <row r="295" spans="1:27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2</v>
      </c>
      <c r="G295">
        <v>2</v>
      </c>
      <c r="H295">
        <v>50813</v>
      </c>
      <c r="I295">
        <v>84</v>
      </c>
      <c r="J295" s="1">
        <v>13.103999999999999</v>
      </c>
      <c r="K295">
        <v>165.3</v>
      </c>
      <c r="L295">
        <v>36291</v>
      </c>
      <c r="M295" s="1">
        <v>11.3</v>
      </c>
      <c r="N295" s="1">
        <v>21.63</v>
      </c>
      <c r="O295">
        <v>21.7</v>
      </c>
      <c r="P295">
        <v>37.6</v>
      </c>
      <c r="Q295">
        <v>28.3</v>
      </c>
      <c r="R295">
        <v>12.3</v>
      </c>
      <c r="S295" s="1">
        <v>88.456231795186198</v>
      </c>
      <c r="T295" s="1">
        <v>7.9820123664980303</v>
      </c>
      <c r="U295" s="1">
        <v>0.60299453216822496</v>
      </c>
      <c r="V295" s="1">
        <v>0.337268128161888</v>
      </c>
      <c r="W295" s="1">
        <v>0.14308344831110401</v>
      </c>
      <c r="X295" s="1">
        <v>0.29638714293014401</v>
      </c>
      <c r="Y295" s="1">
        <v>2.1820225867443401</v>
      </c>
      <c r="Z295" s="1">
        <v>32.200000000000003</v>
      </c>
      <c r="AA295">
        <v>19569</v>
      </c>
    </row>
    <row r="296" spans="1:27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8</v>
      </c>
      <c r="G296">
        <v>6</v>
      </c>
      <c r="H296">
        <v>331885</v>
      </c>
      <c r="I296">
        <v>327</v>
      </c>
      <c r="J296" s="1">
        <v>14.545999999999999</v>
      </c>
      <c r="K296">
        <v>98.5</v>
      </c>
      <c r="L296">
        <v>46842</v>
      </c>
      <c r="M296" s="1">
        <v>9.4</v>
      </c>
      <c r="N296" s="1">
        <v>16.73</v>
      </c>
      <c r="O296">
        <v>12.4</v>
      </c>
      <c r="P296">
        <v>30.2</v>
      </c>
      <c r="Q296">
        <v>30.3</v>
      </c>
      <c r="R296">
        <v>27.2</v>
      </c>
      <c r="S296" s="1">
        <v>85.652461091769695</v>
      </c>
      <c r="T296" s="1">
        <v>9.1384458724938398</v>
      </c>
      <c r="U296" s="1">
        <v>0.24975574851040899</v>
      </c>
      <c r="V296" s="1">
        <v>1.22194548031539</v>
      </c>
      <c r="W296" s="1">
        <v>0</v>
      </c>
      <c r="X296" s="1">
        <v>1.8797044212959699</v>
      </c>
      <c r="Y296" s="1">
        <v>1.8576873856146101</v>
      </c>
      <c r="Z296" s="1">
        <v>27.2</v>
      </c>
      <c r="AA296">
        <v>145342</v>
      </c>
    </row>
    <row r="297" spans="1:27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2</v>
      </c>
      <c r="G297">
        <v>2</v>
      </c>
      <c r="H297">
        <v>132472</v>
      </c>
      <c r="I297">
        <v>162</v>
      </c>
      <c r="J297" s="1">
        <v>13.247999999999999</v>
      </c>
      <c r="K297">
        <v>122.3</v>
      </c>
      <c r="L297">
        <v>36459</v>
      </c>
      <c r="M297" s="1">
        <v>14.4</v>
      </c>
      <c r="N297" s="1">
        <v>18.62</v>
      </c>
      <c r="O297">
        <v>21.6</v>
      </c>
      <c r="P297">
        <v>35.5</v>
      </c>
      <c r="Q297">
        <v>29.2</v>
      </c>
      <c r="R297">
        <v>13.7</v>
      </c>
      <c r="S297" s="1">
        <v>69.304817224605401</v>
      </c>
      <c r="T297" s="1">
        <v>26.7133269021571</v>
      </c>
      <c r="U297" s="1">
        <v>0.63217093245212497</v>
      </c>
      <c r="V297" s="1">
        <v>0.69374602327538404</v>
      </c>
      <c r="W297" s="1">
        <v>7.3890108987910694E-2</v>
      </c>
      <c r="X297" s="1">
        <v>0.73684858685166499</v>
      </c>
      <c r="Y297" s="1">
        <v>1.8452002216703201</v>
      </c>
      <c r="Z297" s="1">
        <v>34.799999999999997</v>
      </c>
      <c r="AA297">
        <v>48721</v>
      </c>
    </row>
    <row r="298" spans="1:27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5</v>
      </c>
      <c r="G298">
        <v>4</v>
      </c>
      <c r="H298">
        <v>38949</v>
      </c>
      <c r="I298">
        <v>46</v>
      </c>
      <c r="J298" s="1">
        <v>13.68</v>
      </c>
      <c r="K298">
        <v>118.1</v>
      </c>
      <c r="L298">
        <v>40721</v>
      </c>
      <c r="M298" s="1">
        <v>11.6</v>
      </c>
      <c r="N298" s="1">
        <v>16.579999999999998</v>
      </c>
      <c r="O298">
        <v>20.2</v>
      </c>
      <c r="P298">
        <v>32.6</v>
      </c>
      <c r="Q298">
        <v>28.2</v>
      </c>
      <c r="R298">
        <v>19</v>
      </c>
      <c r="S298" s="1">
        <v>60.992756710694501</v>
      </c>
      <c r="T298" s="1">
        <v>35.960801022581997</v>
      </c>
      <c r="U298" s="1">
        <v>0.24854424087487501</v>
      </c>
      <c r="V298" s="1">
        <v>0</v>
      </c>
      <c r="W298" s="1">
        <v>0</v>
      </c>
      <c r="X298" s="1">
        <v>1.56227808549921</v>
      </c>
      <c r="Y298" s="1">
        <v>1.2356199403493799</v>
      </c>
      <c r="Z298" s="1">
        <v>34.299999999999997</v>
      </c>
      <c r="AA298">
        <v>14082</v>
      </c>
    </row>
    <row r="299" spans="1:27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</v>
      </c>
      <c r="G299">
        <v>3</v>
      </c>
      <c r="H299">
        <v>23796</v>
      </c>
      <c r="I299">
        <v>22</v>
      </c>
      <c r="J299" s="1">
        <v>13.048</v>
      </c>
      <c r="K299">
        <v>92.5</v>
      </c>
      <c r="L299">
        <v>38049</v>
      </c>
      <c r="M299" s="1">
        <v>11.3</v>
      </c>
      <c r="N299" s="1">
        <v>18.940000000000001</v>
      </c>
      <c r="O299">
        <v>25.2</v>
      </c>
      <c r="P299">
        <v>37.299999999999997</v>
      </c>
      <c r="Q299">
        <v>23.8</v>
      </c>
      <c r="R299">
        <v>13.6</v>
      </c>
      <c r="S299" s="1">
        <v>79.649965682909993</v>
      </c>
      <c r="T299" s="1">
        <v>16.986959505833902</v>
      </c>
      <c r="U299" s="1">
        <v>0.14870738961336</v>
      </c>
      <c r="V299" s="1">
        <v>5.71951498512926E-2</v>
      </c>
      <c r="W299" s="1">
        <v>0</v>
      </c>
      <c r="X299" s="1">
        <v>1.13246396705559</v>
      </c>
      <c r="Y299" s="1">
        <v>2.0247083047357499</v>
      </c>
      <c r="Z299" s="1">
        <v>35.5</v>
      </c>
      <c r="AA299">
        <v>8742</v>
      </c>
    </row>
    <row r="300" spans="1:27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</v>
      </c>
      <c r="G300">
        <v>6</v>
      </c>
      <c r="H300">
        <v>750566</v>
      </c>
      <c r="I300">
        <v>775</v>
      </c>
      <c r="J300" s="1">
        <v>14.144</v>
      </c>
      <c r="K300">
        <v>103.3</v>
      </c>
      <c r="L300">
        <v>46511</v>
      </c>
      <c r="M300" s="1">
        <v>10.4</v>
      </c>
      <c r="N300" s="1">
        <v>16.98</v>
      </c>
      <c r="O300">
        <v>12.2</v>
      </c>
      <c r="P300">
        <v>33.5</v>
      </c>
      <c r="Q300">
        <v>32.6</v>
      </c>
      <c r="R300">
        <v>21.7</v>
      </c>
      <c r="S300" s="1">
        <v>83.467785103877304</v>
      </c>
      <c r="T300" s="1">
        <v>9.9160542341286995</v>
      </c>
      <c r="U300" s="1">
        <v>0.42161808140157297</v>
      </c>
      <c r="V300" s="1">
        <v>1.8231282235363</v>
      </c>
      <c r="W300" s="1">
        <v>0.117133626797151</v>
      </c>
      <c r="X300" s="1">
        <v>2.0082749239575999</v>
      </c>
      <c r="Y300" s="1">
        <v>2.2460058063012802</v>
      </c>
      <c r="Z300" s="1">
        <v>30.2</v>
      </c>
      <c r="AA300">
        <v>317586</v>
      </c>
    </row>
    <row r="301" spans="1:27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8</v>
      </c>
      <c r="G301">
        <v>7</v>
      </c>
      <c r="H301">
        <v>1629292</v>
      </c>
      <c r="I301">
        <v>1507</v>
      </c>
      <c r="J301" s="1">
        <v>14.454000000000001</v>
      </c>
      <c r="K301">
        <v>92.5</v>
      </c>
      <c r="L301">
        <v>49170</v>
      </c>
      <c r="M301" s="1">
        <v>8.6999999999999993</v>
      </c>
      <c r="N301" s="1">
        <v>14.94</v>
      </c>
      <c r="O301">
        <v>13</v>
      </c>
      <c r="P301">
        <v>30.7</v>
      </c>
      <c r="Q301">
        <v>29.5</v>
      </c>
      <c r="R301">
        <v>26.7</v>
      </c>
      <c r="S301" s="1">
        <v>84.911229569584506</v>
      </c>
      <c r="T301" s="1">
        <v>8.6284270966415502</v>
      </c>
      <c r="U301" s="1">
        <v>0.21484059503355499</v>
      </c>
      <c r="V301" s="1">
        <v>1.56203650674772</v>
      </c>
      <c r="W301" s="1">
        <v>3.4362747257588401E-2</v>
      </c>
      <c r="X301" s="1">
        <v>2.8657650116745201</v>
      </c>
      <c r="Y301" s="1">
        <v>1.78333847306048</v>
      </c>
      <c r="Z301" s="1">
        <v>25.4</v>
      </c>
      <c r="AA301">
        <v>680970</v>
      </c>
    </row>
    <row r="302" spans="1:27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10</v>
      </c>
      <c r="G302">
        <v>6</v>
      </c>
      <c r="H302">
        <v>666015</v>
      </c>
      <c r="I302">
        <v>527</v>
      </c>
      <c r="J302" s="1">
        <v>16.044</v>
      </c>
      <c r="K302">
        <v>79.099999999999994</v>
      </c>
      <c r="L302">
        <v>47180</v>
      </c>
      <c r="M302" s="1">
        <v>8.1</v>
      </c>
      <c r="N302" s="1">
        <v>9.99</v>
      </c>
      <c r="O302">
        <v>7.4</v>
      </c>
      <c r="P302">
        <v>18.600000000000001</v>
      </c>
      <c r="Q302">
        <v>28.8</v>
      </c>
      <c r="R302">
        <v>45.2</v>
      </c>
      <c r="S302" s="1">
        <v>62.1381518884222</v>
      </c>
      <c r="T302" s="1">
        <v>31.212340407601399</v>
      </c>
      <c r="U302" s="1">
        <v>0.24263662794780599</v>
      </c>
      <c r="V302" s="1">
        <v>3.3491579701391898</v>
      </c>
      <c r="W302" s="1">
        <v>1.8961473095776501E-2</v>
      </c>
      <c r="X302" s="1">
        <v>0.79603073163195004</v>
      </c>
      <c r="Y302" s="1">
        <v>2.2427209011615599</v>
      </c>
      <c r="Z302" s="1">
        <v>28.8</v>
      </c>
      <c r="AA302">
        <v>284788</v>
      </c>
    </row>
    <row r="303" spans="1:27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2</v>
      </c>
      <c r="G303">
        <v>2</v>
      </c>
      <c r="H303">
        <v>99925</v>
      </c>
      <c r="I303">
        <v>142</v>
      </c>
      <c r="J303" s="1">
        <v>13.1219999999999</v>
      </c>
      <c r="K303">
        <v>142.1</v>
      </c>
      <c r="L303">
        <v>34508</v>
      </c>
      <c r="M303" s="1">
        <v>12.2</v>
      </c>
      <c r="N303" s="1">
        <v>19.399999999999999</v>
      </c>
      <c r="O303">
        <v>18.100000000000001</v>
      </c>
      <c r="P303">
        <v>41.3</v>
      </c>
      <c r="Q303">
        <v>29.4</v>
      </c>
      <c r="R303">
        <v>11.2</v>
      </c>
      <c r="S303" s="1">
        <v>87.715012466315699</v>
      </c>
      <c r="T303" s="1">
        <v>8.9505628730450493</v>
      </c>
      <c r="U303" s="1">
        <v>0.39287783010552202</v>
      </c>
      <c r="V303" s="1">
        <v>0.39791472536328598</v>
      </c>
      <c r="W303" s="1">
        <v>0</v>
      </c>
      <c r="X303" s="1">
        <v>0.19895736268164299</v>
      </c>
      <c r="Y303" s="1">
        <v>2.34467474248873</v>
      </c>
      <c r="Z303" s="1">
        <v>30.3</v>
      </c>
      <c r="AA303">
        <v>39707</v>
      </c>
    </row>
    <row r="304" spans="1:27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1</v>
      </c>
      <c r="G304">
        <v>3</v>
      </c>
      <c r="H304">
        <v>24882</v>
      </c>
      <c r="I304">
        <v>29</v>
      </c>
      <c r="J304" s="1">
        <v>12.997999999999999</v>
      </c>
      <c r="K304">
        <v>116.6</v>
      </c>
      <c r="L304">
        <v>38257</v>
      </c>
      <c r="M304" s="1">
        <v>11.5</v>
      </c>
      <c r="N304" s="1">
        <v>19.86</v>
      </c>
      <c r="O304">
        <v>20.9</v>
      </c>
      <c r="P304">
        <v>46.5</v>
      </c>
      <c r="Q304">
        <v>20.2</v>
      </c>
      <c r="R304">
        <v>12.5</v>
      </c>
      <c r="S304" s="1">
        <v>77.175618587809296</v>
      </c>
      <c r="T304" s="1">
        <v>18.273989136994501</v>
      </c>
      <c r="U304" s="1">
        <v>0.265540132770066</v>
      </c>
      <c r="V304" s="1">
        <v>0.71213035606517805</v>
      </c>
      <c r="W304" s="1">
        <v>0</v>
      </c>
      <c r="X304" s="1">
        <v>2.5105612552806198</v>
      </c>
      <c r="Y304" s="1">
        <v>1.06216053108026</v>
      </c>
      <c r="Z304" s="1">
        <v>37.700000000000003</v>
      </c>
      <c r="AA304">
        <v>8285</v>
      </c>
    </row>
    <row r="305" spans="1:27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3</v>
      </c>
      <c r="G305">
        <v>1</v>
      </c>
      <c r="H305">
        <v>49347</v>
      </c>
      <c r="I305">
        <v>85</v>
      </c>
      <c r="J305" s="1">
        <v>13.273999999999999</v>
      </c>
      <c r="K305">
        <v>172.2</v>
      </c>
      <c r="L305">
        <v>32592</v>
      </c>
      <c r="M305" s="1">
        <v>15.7</v>
      </c>
      <c r="N305" s="1">
        <v>18.399999999999999</v>
      </c>
      <c r="O305">
        <v>17.3</v>
      </c>
      <c r="P305">
        <v>38.6</v>
      </c>
      <c r="Q305">
        <v>31.8</v>
      </c>
      <c r="R305">
        <v>12.3</v>
      </c>
      <c r="S305" s="1">
        <v>57.941810344827502</v>
      </c>
      <c r="T305" s="1">
        <v>38.669181034482698</v>
      </c>
      <c r="U305" s="1">
        <v>0.45797413793103398</v>
      </c>
      <c r="V305" s="1">
        <v>0.167025862068965</v>
      </c>
      <c r="W305" s="1">
        <v>0</v>
      </c>
      <c r="X305" s="1">
        <v>1.10991379310344</v>
      </c>
      <c r="Y305" s="1">
        <v>1.6540948275862</v>
      </c>
      <c r="Z305" s="1">
        <v>33.9</v>
      </c>
      <c r="AA305">
        <v>18560</v>
      </c>
    </row>
    <row r="306" spans="1:27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</v>
      </c>
      <c r="G306">
        <v>7</v>
      </c>
      <c r="H306">
        <v>848986</v>
      </c>
      <c r="I306">
        <v>877</v>
      </c>
      <c r="J306" s="1">
        <v>14.595999999999901</v>
      </c>
      <c r="K306">
        <v>103.3</v>
      </c>
      <c r="L306">
        <v>49847</v>
      </c>
      <c r="M306" s="1">
        <v>8.9</v>
      </c>
      <c r="N306" s="1">
        <v>16.72</v>
      </c>
      <c r="O306">
        <v>11.5</v>
      </c>
      <c r="P306">
        <v>30.9</v>
      </c>
      <c r="Q306">
        <v>29.7</v>
      </c>
      <c r="R306">
        <v>27.9</v>
      </c>
      <c r="S306" s="1">
        <v>85.582791707105798</v>
      </c>
      <c r="T306" s="1">
        <v>8.8797462444575803</v>
      </c>
      <c r="U306" s="1">
        <v>0.26343266055668801</v>
      </c>
      <c r="V306" s="1">
        <v>1.8844914278276499</v>
      </c>
      <c r="W306" s="1">
        <v>6.1967510915053502E-2</v>
      </c>
      <c r="X306" s="1">
        <v>1.5992711036159</v>
      </c>
      <c r="Y306" s="1">
        <v>1.7282993455212201</v>
      </c>
      <c r="Z306" s="1">
        <v>27.8</v>
      </c>
      <c r="AA306">
        <v>353411</v>
      </c>
    </row>
    <row r="307" spans="1:27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5</v>
      </c>
      <c r="G307">
        <v>3</v>
      </c>
      <c r="H307">
        <v>788302</v>
      </c>
      <c r="I307">
        <v>1113</v>
      </c>
      <c r="J307" s="1">
        <v>13.83</v>
      </c>
      <c r="K307">
        <v>141.19999999999999</v>
      </c>
      <c r="L307">
        <v>39122</v>
      </c>
      <c r="M307" s="1">
        <v>11.4</v>
      </c>
      <c r="N307" s="1">
        <v>18.34</v>
      </c>
      <c r="O307">
        <v>13.6</v>
      </c>
      <c r="P307">
        <v>37.200000000000003</v>
      </c>
      <c r="Q307">
        <v>30.9</v>
      </c>
      <c r="R307">
        <v>18.399999999999999</v>
      </c>
      <c r="S307" s="1">
        <v>81.783270308308403</v>
      </c>
      <c r="T307" s="1">
        <v>12.724590924984</v>
      </c>
      <c r="U307" s="1">
        <v>0.29352913695381899</v>
      </c>
      <c r="V307" s="1">
        <v>1.4799862490854701</v>
      </c>
      <c r="W307" s="1">
        <v>3.9666099588354001E-2</v>
      </c>
      <c r="X307" s="1">
        <v>1.0724538036851201</v>
      </c>
      <c r="Y307" s="1">
        <v>2.60650347739473</v>
      </c>
      <c r="Z307" s="1">
        <v>29.9</v>
      </c>
      <c r="AA307">
        <v>340341</v>
      </c>
    </row>
    <row r="308" spans="1:27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9</v>
      </c>
      <c r="G308">
        <v>8</v>
      </c>
      <c r="H308">
        <v>362640</v>
      </c>
      <c r="I308">
        <v>282</v>
      </c>
      <c r="J308" s="1">
        <v>14.968</v>
      </c>
      <c r="K308">
        <v>77.8</v>
      </c>
      <c r="L308">
        <v>52625</v>
      </c>
      <c r="M308" s="1">
        <v>7.5</v>
      </c>
      <c r="N308" s="1">
        <v>15.14</v>
      </c>
      <c r="O308">
        <v>10</v>
      </c>
      <c r="P308">
        <v>26.1</v>
      </c>
      <c r="Q308">
        <v>32.4</v>
      </c>
      <c r="R308">
        <v>31.5</v>
      </c>
      <c r="S308" s="1">
        <v>87.083962706390906</v>
      </c>
      <c r="T308" s="1">
        <v>5.5881816761289604</v>
      </c>
      <c r="U308" s="1">
        <v>0.41473514245533599</v>
      </c>
      <c r="V308" s="1">
        <v>1.1699828116047699</v>
      </c>
      <c r="W308" s="1">
        <v>3.9715610188030603E-2</v>
      </c>
      <c r="X308" s="1">
        <v>4.2345955518516503</v>
      </c>
      <c r="Y308" s="1">
        <v>1.4688265013802799</v>
      </c>
      <c r="Z308" s="1">
        <v>20.5</v>
      </c>
      <c r="AA308">
        <v>153592</v>
      </c>
    </row>
    <row r="309" spans="1:27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8</v>
      </c>
      <c r="G309">
        <v>5</v>
      </c>
      <c r="H309">
        <v>7281010</v>
      </c>
      <c r="I309">
        <v>4988</v>
      </c>
      <c r="J309" s="1">
        <v>14.308</v>
      </c>
      <c r="K309">
        <v>68.5</v>
      </c>
      <c r="L309">
        <v>43096</v>
      </c>
      <c r="M309" s="1">
        <v>6.9</v>
      </c>
      <c r="N309" s="1">
        <v>8.84</v>
      </c>
      <c r="O309">
        <v>19.399999999999999</v>
      </c>
      <c r="P309">
        <v>28.4</v>
      </c>
      <c r="Q309">
        <v>25</v>
      </c>
      <c r="R309">
        <v>27.3</v>
      </c>
      <c r="S309" s="1">
        <v>75.642110209434094</v>
      </c>
      <c r="T309" s="1">
        <v>18.3541020965929</v>
      </c>
      <c r="U309" s="1">
        <v>0.13079779524083601</v>
      </c>
      <c r="V309" s="1">
        <v>1.57659196117125</v>
      </c>
      <c r="W309" s="1">
        <v>2.7548230044985401E-2</v>
      </c>
      <c r="X309" s="1">
        <v>2.8086809201859402</v>
      </c>
      <c r="Y309" s="1">
        <v>1.4601687873299101</v>
      </c>
      <c r="Z309" s="1">
        <v>22.7</v>
      </c>
      <c r="AA309">
        <v>2664418</v>
      </c>
    </row>
    <row r="310" spans="1:27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9</v>
      </c>
      <c r="G310">
        <v>9</v>
      </c>
      <c r="H310">
        <v>221779</v>
      </c>
      <c r="I310">
        <v>253</v>
      </c>
      <c r="J310" s="1">
        <v>14.93</v>
      </c>
      <c r="K310">
        <v>114.1</v>
      </c>
      <c r="L310">
        <v>56433</v>
      </c>
      <c r="M310" s="1">
        <v>6.2</v>
      </c>
      <c r="N310" s="1">
        <v>13.29</v>
      </c>
      <c r="O310">
        <v>9</v>
      </c>
      <c r="P310">
        <v>28.8</v>
      </c>
      <c r="Q310">
        <v>31.1</v>
      </c>
      <c r="R310">
        <v>31.1</v>
      </c>
      <c r="S310" s="1">
        <v>88.944912508101098</v>
      </c>
      <c r="T310" s="1">
        <v>7.1458198314970804</v>
      </c>
      <c r="U310" s="1">
        <v>0.221646143875567</v>
      </c>
      <c r="V310" s="1">
        <v>1.1302657161373899</v>
      </c>
      <c r="W310" s="1">
        <v>0</v>
      </c>
      <c r="X310" s="1">
        <v>1.02657161373946</v>
      </c>
      <c r="Y310" s="1">
        <v>1.5307841866493801</v>
      </c>
      <c r="Z310" s="1">
        <v>22.3</v>
      </c>
      <c r="AA310">
        <v>77150</v>
      </c>
    </row>
    <row r="311" spans="1:27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8</v>
      </c>
      <c r="G311">
        <v>9</v>
      </c>
      <c r="H311">
        <v>202067</v>
      </c>
      <c r="I311">
        <v>204</v>
      </c>
      <c r="J311" s="1">
        <v>14.407999999999999</v>
      </c>
      <c r="K311">
        <v>101</v>
      </c>
      <c r="L311">
        <v>58551</v>
      </c>
      <c r="M311" s="1">
        <v>10.7</v>
      </c>
      <c r="N311" s="1">
        <v>17.11</v>
      </c>
      <c r="O311">
        <v>9.1</v>
      </c>
      <c r="P311">
        <v>34.9</v>
      </c>
      <c r="Q311">
        <v>31.5</v>
      </c>
      <c r="R311">
        <v>24.5</v>
      </c>
      <c r="S311" s="1">
        <v>90.377913379195903</v>
      </c>
      <c r="T311" s="1">
        <v>6.4104058973661298</v>
      </c>
      <c r="U311" s="1">
        <v>0.35757316646585502</v>
      </c>
      <c r="V311" s="1">
        <v>0.88875069636078596</v>
      </c>
      <c r="W311" s="1">
        <v>6.4777747548162203E-3</v>
      </c>
      <c r="X311" s="1">
        <v>0.70478189332400498</v>
      </c>
      <c r="Y311" s="1">
        <v>1.25409719253242</v>
      </c>
      <c r="Z311" s="1">
        <v>30.4</v>
      </c>
      <c r="AA311">
        <v>77187</v>
      </c>
    </row>
    <row r="312" spans="1:27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9</v>
      </c>
      <c r="G312">
        <v>9</v>
      </c>
      <c r="H312">
        <v>518666</v>
      </c>
      <c r="I312">
        <v>439</v>
      </c>
      <c r="J312" s="1">
        <v>14.8919999999999</v>
      </c>
      <c r="K312">
        <v>84.6</v>
      </c>
      <c r="L312">
        <v>55200</v>
      </c>
      <c r="M312" s="1">
        <v>9.9</v>
      </c>
      <c r="N312" s="1">
        <v>15.65</v>
      </c>
      <c r="O312">
        <v>8.6999999999999993</v>
      </c>
      <c r="P312">
        <v>25.5</v>
      </c>
      <c r="Q312">
        <v>36.299999999999997</v>
      </c>
      <c r="R312">
        <v>29.4</v>
      </c>
      <c r="S312" s="1">
        <v>78.864952655287595</v>
      </c>
      <c r="T312" s="1">
        <v>9.6124577370555304</v>
      </c>
      <c r="U312" s="1">
        <v>0.56027130001327896</v>
      </c>
      <c r="V312" s="1">
        <v>2.9290391117376</v>
      </c>
      <c r="W312" s="1">
        <v>0.17058396919273899</v>
      </c>
      <c r="X312" s="1">
        <v>3.4387480975290798</v>
      </c>
      <c r="Y312" s="1">
        <v>4.4239471291841497</v>
      </c>
      <c r="Z312" s="1">
        <v>28.8</v>
      </c>
      <c r="AA312">
        <v>195798</v>
      </c>
    </row>
    <row r="313" spans="1:27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</v>
      </c>
      <c r="G313">
        <v>2</v>
      </c>
      <c r="H313">
        <v>100172</v>
      </c>
      <c r="I313">
        <v>148</v>
      </c>
      <c r="J313" s="1">
        <v>12.746</v>
      </c>
      <c r="K313">
        <v>147.69999999999999</v>
      </c>
      <c r="L313">
        <v>36247</v>
      </c>
      <c r="M313" s="1">
        <v>13.2</v>
      </c>
      <c r="N313" s="1">
        <v>20.58</v>
      </c>
      <c r="O313">
        <v>28.1</v>
      </c>
      <c r="P313">
        <v>37.9</v>
      </c>
      <c r="Q313">
        <v>23.2</v>
      </c>
      <c r="R313">
        <v>10.7</v>
      </c>
      <c r="S313" s="1">
        <v>86.900050735667094</v>
      </c>
      <c r="T313" s="1">
        <v>8.80263825469304</v>
      </c>
      <c r="U313" s="1">
        <v>0.88280060882800604</v>
      </c>
      <c r="V313" s="1">
        <v>1.0350076103500701</v>
      </c>
      <c r="W313" s="1">
        <v>7.8640284119736101E-2</v>
      </c>
      <c r="X313" s="1">
        <v>1.3267376966007101</v>
      </c>
      <c r="Y313" s="1">
        <v>0.97412480974124804</v>
      </c>
      <c r="Z313" s="1">
        <v>33.299999999999997</v>
      </c>
      <c r="AA313">
        <v>39420</v>
      </c>
    </row>
    <row r="314" spans="1:27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9</v>
      </c>
      <c r="G314">
        <v>7</v>
      </c>
      <c r="H314">
        <v>3453352</v>
      </c>
      <c r="I314">
        <v>2398</v>
      </c>
      <c r="J314" s="1">
        <v>14.894</v>
      </c>
      <c r="K314">
        <v>69.400000000000006</v>
      </c>
      <c r="L314">
        <v>48243</v>
      </c>
      <c r="M314" s="1">
        <v>8.8000000000000007</v>
      </c>
      <c r="N314" s="1">
        <v>12.76</v>
      </c>
      <c r="O314">
        <v>12.3</v>
      </c>
      <c r="P314">
        <v>25.7</v>
      </c>
      <c r="Q314">
        <v>30</v>
      </c>
      <c r="R314">
        <v>31.9</v>
      </c>
      <c r="S314" s="1">
        <v>64.286914187674896</v>
      </c>
      <c r="T314" s="1">
        <v>20.949003029325901</v>
      </c>
      <c r="U314" s="1">
        <v>0.183988758454048</v>
      </c>
      <c r="V314" s="1">
        <v>5.1625924024027601</v>
      </c>
      <c r="W314" s="1">
        <v>4.6017093200536499E-2</v>
      </c>
      <c r="X314" s="1">
        <v>6.0814215937996297</v>
      </c>
      <c r="Y314" s="1">
        <v>3.2900629351421702</v>
      </c>
      <c r="Z314" s="1">
        <v>25.6</v>
      </c>
      <c r="AA314">
        <v>1256055</v>
      </c>
    </row>
    <row r="315" spans="1:27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</v>
      </c>
      <c r="G315">
        <v>5</v>
      </c>
      <c r="H315">
        <v>817441</v>
      </c>
      <c r="I315">
        <v>661</v>
      </c>
      <c r="J315" s="1">
        <v>13.878</v>
      </c>
      <c r="K315">
        <v>80.900000000000006</v>
      </c>
      <c r="L315">
        <v>44625</v>
      </c>
      <c r="M315" s="1">
        <v>10.3</v>
      </c>
      <c r="N315" s="1">
        <v>13.96</v>
      </c>
      <c r="O315">
        <v>14.3</v>
      </c>
      <c r="P315">
        <v>33.6</v>
      </c>
      <c r="Q315">
        <v>33.4</v>
      </c>
      <c r="R315">
        <v>18.7</v>
      </c>
      <c r="S315" s="1">
        <v>75.259486732358397</v>
      </c>
      <c r="T315" s="1">
        <v>11.3542675069399</v>
      </c>
      <c r="U315" s="1">
        <v>0.35773587808771501</v>
      </c>
      <c r="V315" s="1">
        <v>2.6314102358620599</v>
      </c>
      <c r="W315" s="1">
        <v>0.11379591104044701</v>
      </c>
      <c r="X315" s="1">
        <v>6.6944050877991499</v>
      </c>
      <c r="Y315" s="1">
        <v>3.5888986479122398</v>
      </c>
      <c r="Z315" s="1">
        <v>29</v>
      </c>
      <c r="AA315">
        <v>311962</v>
      </c>
    </row>
    <row r="316" spans="1:27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9</v>
      </c>
      <c r="G316">
        <v>8</v>
      </c>
      <c r="H316">
        <v>3478468</v>
      </c>
      <c r="I316">
        <v>2612</v>
      </c>
      <c r="J316" s="1">
        <v>15.065999999999899</v>
      </c>
      <c r="K316">
        <v>75.099999999999994</v>
      </c>
      <c r="L316">
        <v>53891</v>
      </c>
      <c r="M316" s="1">
        <v>8.6</v>
      </c>
      <c r="N316" s="1">
        <v>12.46</v>
      </c>
      <c r="O316">
        <v>12.1</v>
      </c>
      <c r="P316">
        <v>25.1</v>
      </c>
      <c r="Q316">
        <v>28.6</v>
      </c>
      <c r="R316">
        <v>34.200000000000003</v>
      </c>
      <c r="S316" s="1">
        <v>74.531101542297904</v>
      </c>
      <c r="T316" s="1">
        <v>18.273795948831701</v>
      </c>
      <c r="U316" s="1">
        <v>0.149203900320069</v>
      </c>
      <c r="V316" s="1">
        <v>2.5489059214716998</v>
      </c>
      <c r="W316" s="1">
        <v>3.8534212876146397E-2</v>
      </c>
      <c r="X316" s="1">
        <v>2.2884603973384898</v>
      </c>
      <c r="Y316" s="1">
        <v>2.16999807686395</v>
      </c>
      <c r="Z316" s="1">
        <v>21.7</v>
      </c>
      <c r="AA316">
        <v>1398757</v>
      </c>
    </row>
    <row r="317" spans="1:27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7</v>
      </c>
      <c r="G317">
        <v>6</v>
      </c>
      <c r="H317">
        <v>1219295</v>
      </c>
      <c r="I317">
        <v>1360</v>
      </c>
      <c r="J317" s="1">
        <v>14.204000000000001</v>
      </c>
      <c r="K317">
        <v>111.5</v>
      </c>
      <c r="L317">
        <v>45155</v>
      </c>
      <c r="M317" s="1">
        <v>11.1</v>
      </c>
      <c r="N317" s="1">
        <v>18.78</v>
      </c>
      <c r="O317">
        <v>11.7</v>
      </c>
      <c r="P317">
        <v>33.200000000000003</v>
      </c>
      <c r="Q317">
        <v>32.5</v>
      </c>
      <c r="R317">
        <v>22.5</v>
      </c>
      <c r="S317" s="1">
        <v>88.464090434355199</v>
      </c>
      <c r="T317" s="1">
        <v>5.1328049804427502</v>
      </c>
      <c r="U317" s="1">
        <v>0.354487927750814</v>
      </c>
      <c r="V317" s="1">
        <v>2.3800454629231398</v>
      </c>
      <c r="W317" s="1">
        <v>5.9593291147017197E-2</v>
      </c>
      <c r="X317" s="1">
        <v>1.10831234256926</v>
      </c>
      <c r="Y317" s="1">
        <v>2.50066556081177</v>
      </c>
      <c r="Z317" s="1">
        <v>31.1</v>
      </c>
      <c r="AA317">
        <v>488310</v>
      </c>
    </row>
    <row r="318" spans="1:27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9</v>
      </c>
      <c r="G318">
        <v>6</v>
      </c>
      <c r="H318">
        <v>2482238</v>
      </c>
      <c r="I318">
        <v>2685</v>
      </c>
      <c r="J318" s="1">
        <v>14.804</v>
      </c>
      <c r="K318">
        <v>108.2</v>
      </c>
      <c r="L318">
        <v>46264</v>
      </c>
      <c r="M318" s="1">
        <v>9.1</v>
      </c>
      <c r="N318" s="1">
        <v>17.170000000000002</v>
      </c>
      <c r="O318">
        <v>9.6</v>
      </c>
      <c r="P318">
        <v>29.1</v>
      </c>
      <c r="Q318">
        <v>31.8</v>
      </c>
      <c r="R318">
        <v>29.5</v>
      </c>
      <c r="S318" s="1">
        <v>82.4810440765133</v>
      </c>
      <c r="T318" s="1">
        <v>10.2415203906559</v>
      </c>
      <c r="U318" s="1">
        <v>0.29588695840978801</v>
      </c>
      <c r="V318" s="1">
        <v>3.2049453567034298</v>
      </c>
      <c r="W318" s="1">
        <v>8.17414331146466E-2</v>
      </c>
      <c r="X318" s="1">
        <v>1.08679918428861</v>
      </c>
      <c r="Y318" s="1">
        <v>2.6080626003141898</v>
      </c>
      <c r="Z318" s="1">
        <v>26.3</v>
      </c>
      <c r="AA318">
        <v>939548</v>
      </c>
    </row>
    <row r="319" spans="1:27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5</v>
      </c>
      <c r="G319">
        <v>5</v>
      </c>
      <c r="H319">
        <v>1564672</v>
      </c>
      <c r="I319">
        <v>1717</v>
      </c>
      <c r="J319" s="1">
        <v>13.811999999999999</v>
      </c>
      <c r="K319">
        <v>109.7</v>
      </c>
      <c r="L319">
        <v>43373</v>
      </c>
      <c r="M319" s="1">
        <v>12.2</v>
      </c>
      <c r="N319" s="1">
        <v>17.71</v>
      </c>
      <c r="O319">
        <v>16</v>
      </c>
      <c r="P319">
        <v>35.9</v>
      </c>
      <c r="Q319">
        <v>28.6</v>
      </c>
      <c r="R319">
        <v>19.5</v>
      </c>
      <c r="S319" s="1">
        <v>78.548074224036398</v>
      </c>
      <c r="T319" s="1">
        <v>15.1240961531525</v>
      </c>
      <c r="U319" s="1">
        <v>0.27709345121696799</v>
      </c>
      <c r="V319" s="1">
        <v>1.7030191738631999</v>
      </c>
      <c r="W319" s="1">
        <v>4.4692492131769103E-2</v>
      </c>
      <c r="X319" s="1">
        <v>1.7613546372772999</v>
      </c>
      <c r="Y319" s="1">
        <v>2.5416698683218</v>
      </c>
      <c r="Z319" s="1">
        <v>35.299999999999997</v>
      </c>
      <c r="AA319">
        <v>637691</v>
      </c>
    </row>
    <row r="320" spans="1:27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</v>
      </c>
      <c r="G320">
        <v>1</v>
      </c>
      <c r="H320">
        <v>178895</v>
      </c>
      <c r="I320">
        <v>272</v>
      </c>
      <c r="J320" s="1">
        <v>13.134</v>
      </c>
      <c r="K320">
        <v>152</v>
      </c>
      <c r="L320">
        <v>33675</v>
      </c>
      <c r="M320" s="1">
        <v>13.3</v>
      </c>
      <c r="N320" s="1">
        <v>20.29</v>
      </c>
      <c r="O320">
        <v>21.6</v>
      </c>
      <c r="P320">
        <v>38.200000000000003</v>
      </c>
      <c r="Q320">
        <v>27.5</v>
      </c>
      <c r="R320">
        <v>12.7</v>
      </c>
      <c r="S320" s="1">
        <v>78.797853507413095</v>
      </c>
      <c r="T320" s="1">
        <v>16.604890462491699</v>
      </c>
      <c r="U320" s="1">
        <v>0.253098030537729</v>
      </c>
      <c r="V320" s="1">
        <v>0.58641292321310001</v>
      </c>
      <c r="W320" s="1">
        <v>4.0108431068820498E-2</v>
      </c>
      <c r="X320" s="1">
        <v>2.19766541270192</v>
      </c>
      <c r="Y320" s="1">
        <v>1.5199712325735699</v>
      </c>
      <c r="Z320" s="1">
        <v>36.4</v>
      </c>
      <c r="AA320">
        <v>72304</v>
      </c>
    </row>
    <row r="321" spans="1:27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10</v>
      </c>
      <c r="G321">
        <v>10</v>
      </c>
      <c r="H321">
        <v>570105</v>
      </c>
      <c r="I321">
        <v>369</v>
      </c>
      <c r="J321" s="1">
        <v>15.9</v>
      </c>
      <c r="K321">
        <v>64.7</v>
      </c>
      <c r="L321">
        <v>69085</v>
      </c>
      <c r="M321" s="1">
        <v>6.8</v>
      </c>
      <c r="N321" s="1">
        <v>11.79</v>
      </c>
      <c r="O321">
        <v>5.3</v>
      </c>
      <c r="P321">
        <v>21.2</v>
      </c>
      <c r="Q321">
        <v>30.9</v>
      </c>
      <c r="R321">
        <v>42.5</v>
      </c>
      <c r="S321" s="1">
        <v>89.262325862558498</v>
      </c>
      <c r="T321" s="1">
        <v>5.2069499271851303</v>
      </c>
      <c r="U321" s="1">
        <v>0.249127595460748</v>
      </c>
      <c r="V321" s="1">
        <v>2.4376952033778698</v>
      </c>
      <c r="W321" s="1">
        <v>9.29648931590661E-2</v>
      </c>
      <c r="X321" s="1">
        <v>0.54130297396066995</v>
      </c>
      <c r="Y321" s="1">
        <v>2.2096335442980002</v>
      </c>
      <c r="Z321" s="1">
        <v>22.8</v>
      </c>
      <c r="AA321">
        <v>218362</v>
      </c>
    </row>
    <row r="322" spans="1:27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6</v>
      </c>
      <c r="G322">
        <v>5</v>
      </c>
      <c r="H322">
        <v>718937</v>
      </c>
      <c r="I322">
        <v>739</v>
      </c>
      <c r="J322" s="1">
        <v>13.956</v>
      </c>
      <c r="K322">
        <v>102.8</v>
      </c>
      <c r="L322">
        <v>43782</v>
      </c>
      <c r="M322" s="1">
        <v>10.4</v>
      </c>
      <c r="N322" s="1">
        <v>17.100000000000001</v>
      </c>
      <c r="O322">
        <v>14.2</v>
      </c>
      <c r="P322">
        <v>33.200000000000003</v>
      </c>
      <c r="Q322">
        <v>32.799999999999997</v>
      </c>
      <c r="R322">
        <v>19.8</v>
      </c>
      <c r="S322" s="1">
        <v>73.737787238687801</v>
      </c>
      <c r="T322" s="1">
        <v>19.511762458381</v>
      </c>
      <c r="U322" s="1">
        <v>0.27768680748867403</v>
      </c>
      <c r="V322" s="1">
        <v>1.81963320779433</v>
      </c>
      <c r="W322" s="1">
        <v>2.1832869384858899E-2</v>
      </c>
      <c r="X322" s="1">
        <v>2.4036624638393098</v>
      </c>
      <c r="Y322" s="1">
        <v>2.22763495442388</v>
      </c>
      <c r="Z322" s="1">
        <v>28.5</v>
      </c>
      <c r="AA322">
        <v>293136</v>
      </c>
    </row>
    <row r="323" spans="1:27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9</v>
      </c>
      <c r="G323">
        <v>9</v>
      </c>
      <c r="H323">
        <v>447502</v>
      </c>
      <c r="I323">
        <v>388</v>
      </c>
      <c r="J323" s="1">
        <v>14.673999999999999</v>
      </c>
      <c r="K323">
        <v>86.7</v>
      </c>
      <c r="L323">
        <v>59055</v>
      </c>
      <c r="M323" s="1">
        <v>10.6</v>
      </c>
      <c r="N323" s="1">
        <v>16.02</v>
      </c>
      <c r="O323">
        <v>9.8000000000000007</v>
      </c>
      <c r="P323">
        <v>27.4</v>
      </c>
      <c r="Q323">
        <v>35.9</v>
      </c>
      <c r="R323">
        <v>26.9</v>
      </c>
      <c r="S323" s="1">
        <v>86.009408003514196</v>
      </c>
      <c r="T323" s="1">
        <v>5.7424208220715904</v>
      </c>
      <c r="U323" s="1">
        <v>0.49846555584705499</v>
      </c>
      <c r="V323" s="1">
        <v>1.8687882467068899</v>
      </c>
      <c r="W323" s="1">
        <v>0.162291111206018</v>
      </c>
      <c r="X323" s="1">
        <v>1.16776386033202</v>
      </c>
      <c r="Y323" s="1">
        <v>4.5508624003221403</v>
      </c>
      <c r="Z323" s="1">
        <v>28.2</v>
      </c>
      <c r="AA323">
        <v>163903</v>
      </c>
    </row>
    <row r="324" spans="1:27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9</v>
      </c>
      <c r="G324">
        <v>8</v>
      </c>
      <c r="H324">
        <v>898477</v>
      </c>
      <c r="I324">
        <v>808</v>
      </c>
      <c r="J324" s="1">
        <v>15.093999999999999</v>
      </c>
      <c r="K324">
        <v>89.9</v>
      </c>
      <c r="L324">
        <v>52007</v>
      </c>
      <c r="M324" s="1">
        <v>6.7</v>
      </c>
      <c r="N324" s="1">
        <v>17.11</v>
      </c>
      <c r="O324">
        <v>7.4</v>
      </c>
      <c r="P324">
        <v>29.8</v>
      </c>
      <c r="Q324">
        <v>29.7</v>
      </c>
      <c r="R324">
        <v>33.1</v>
      </c>
      <c r="S324" s="1">
        <v>91.224111896404807</v>
      </c>
      <c r="T324" s="1">
        <v>4.5443467642854003</v>
      </c>
      <c r="U324" s="1">
        <v>0.26557054955767501</v>
      </c>
      <c r="V324" s="1">
        <v>1.5193047428337401</v>
      </c>
      <c r="W324" s="1">
        <v>9.7987241558650292E-3</v>
      </c>
      <c r="X324" s="1">
        <v>0.78615917650517197</v>
      </c>
      <c r="Y324" s="1">
        <v>1.6507081462572599</v>
      </c>
      <c r="Z324" s="1">
        <v>21.1</v>
      </c>
      <c r="AA324">
        <v>398011</v>
      </c>
    </row>
    <row r="325" spans="1:27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10</v>
      </c>
      <c r="G325">
        <v>9</v>
      </c>
      <c r="H325">
        <v>1219353</v>
      </c>
      <c r="I325">
        <v>792</v>
      </c>
      <c r="J325" s="1">
        <v>15.401999999999999</v>
      </c>
      <c r="K325">
        <v>65</v>
      </c>
      <c r="L325">
        <v>57030</v>
      </c>
      <c r="M325" s="1">
        <v>8.8000000000000007</v>
      </c>
      <c r="N325" s="1">
        <v>13.01</v>
      </c>
      <c r="O325">
        <v>6.6</v>
      </c>
      <c r="P325">
        <v>23.4</v>
      </c>
      <c r="Q325">
        <v>34.1</v>
      </c>
      <c r="R325">
        <v>35.799999999999997</v>
      </c>
      <c r="S325" s="1">
        <v>79.156929815648894</v>
      </c>
      <c r="T325" s="1">
        <v>11.3527731680608</v>
      </c>
      <c r="U325" s="1">
        <v>0.16369198812386401</v>
      </c>
      <c r="V325" s="1">
        <v>4.1311342161411497</v>
      </c>
      <c r="W325" s="1">
        <v>7.3153385037423302E-2</v>
      </c>
      <c r="X325" s="1">
        <v>2.0923222813018501</v>
      </c>
      <c r="Y325" s="1">
        <v>3.0299951456858598</v>
      </c>
      <c r="Z325" s="1">
        <v>26.9</v>
      </c>
      <c r="AA325">
        <v>442905</v>
      </c>
    </row>
    <row r="326" spans="1:27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9</v>
      </c>
      <c r="G326">
        <v>8</v>
      </c>
      <c r="H326">
        <v>203790</v>
      </c>
      <c r="I326">
        <v>224</v>
      </c>
      <c r="J326" s="1">
        <v>14.813999999999901</v>
      </c>
      <c r="K326">
        <v>109.9</v>
      </c>
      <c r="L326">
        <v>52551</v>
      </c>
      <c r="M326" s="1">
        <v>10.4</v>
      </c>
      <c r="N326" s="1">
        <v>19.100000000000001</v>
      </c>
      <c r="O326">
        <v>9.5</v>
      </c>
      <c r="P326">
        <v>30.4</v>
      </c>
      <c r="Q326">
        <v>30.4</v>
      </c>
      <c r="R326">
        <v>29.8</v>
      </c>
      <c r="S326" s="1">
        <v>88.660873852221599</v>
      </c>
      <c r="T326" s="1">
        <v>8.2904154451575405</v>
      </c>
      <c r="U326" s="1">
        <v>0.31164989567651702</v>
      </c>
      <c r="V326" s="1">
        <v>0.349505673964908</v>
      </c>
      <c r="W326" s="1">
        <v>4.3137979910026499E-2</v>
      </c>
      <c r="X326" s="1">
        <v>0.96664289675936899</v>
      </c>
      <c r="Y326" s="1">
        <v>1.3777742563100299</v>
      </c>
      <c r="Z326" s="1">
        <v>28.3</v>
      </c>
      <c r="AA326">
        <v>113589</v>
      </c>
    </row>
    <row r="327" spans="1:27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2</v>
      </c>
      <c r="G327">
        <v>2</v>
      </c>
      <c r="H327">
        <v>111285</v>
      </c>
      <c r="I327">
        <v>126</v>
      </c>
      <c r="J327" s="1">
        <v>13.084</v>
      </c>
      <c r="K327">
        <v>113.2</v>
      </c>
      <c r="L327">
        <v>37243</v>
      </c>
      <c r="M327" s="1">
        <v>12.8</v>
      </c>
      <c r="N327" s="1">
        <v>20.2</v>
      </c>
      <c r="O327">
        <v>20.9</v>
      </c>
      <c r="P327">
        <v>40</v>
      </c>
      <c r="Q327">
        <v>27.1</v>
      </c>
      <c r="R327">
        <v>12</v>
      </c>
      <c r="S327" s="1">
        <v>82.958788628502006</v>
      </c>
      <c r="T327" s="1">
        <v>13.86159026871</v>
      </c>
      <c r="U327" s="1">
        <v>0.35736375506837997</v>
      </c>
      <c r="V327" s="1">
        <v>0.27947678280988703</v>
      </c>
      <c r="W327" s="1">
        <v>6.6433005749891097E-2</v>
      </c>
      <c r="X327" s="1">
        <v>0.96671477332600197</v>
      </c>
      <c r="Y327" s="1">
        <v>1.50963278583373</v>
      </c>
      <c r="Z327" s="1">
        <v>37.6</v>
      </c>
      <c r="AA327">
        <v>43653</v>
      </c>
    </row>
    <row r="328" spans="1:27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1</v>
      </c>
      <c r="G328">
        <v>3</v>
      </c>
      <c r="H328">
        <v>61610</v>
      </c>
      <c r="I328">
        <v>74</v>
      </c>
      <c r="J328" s="1">
        <v>12.914</v>
      </c>
      <c r="K328">
        <v>120.1</v>
      </c>
      <c r="L328">
        <v>38059</v>
      </c>
      <c r="M328" s="1">
        <v>10.6</v>
      </c>
      <c r="N328" s="1">
        <v>20.86</v>
      </c>
      <c r="O328">
        <v>21.3</v>
      </c>
      <c r="P328">
        <v>41.1</v>
      </c>
      <c r="Q328">
        <v>27.8</v>
      </c>
      <c r="R328">
        <v>9.8000000000000007</v>
      </c>
      <c r="S328" s="1">
        <v>74.559383579842304</v>
      </c>
      <c r="T328" s="1">
        <v>21.587990434859599</v>
      </c>
      <c r="U328" s="1">
        <v>0.92994420334779904</v>
      </c>
      <c r="V328" s="1">
        <v>0.478257018864582</v>
      </c>
      <c r="W328" s="1">
        <v>0.14170578336728301</v>
      </c>
      <c r="X328" s="1">
        <v>0.85909131166415698</v>
      </c>
      <c r="Y328" s="1">
        <v>1.4436276680542</v>
      </c>
      <c r="Z328" s="1">
        <v>33.299999999999997</v>
      </c>
      <c r="AA328">
        <v>22582</v>
      </c>
    </row>
    <row r="329" spans="1:27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1</v>
      </c>
      <c r="G329">
        <v>4</v>
      </c>
      <c r="H329">
        <v>45303</v>
      </c>
      <c r="I329">
        <v>90</v>
      </c>
      <c r="J329" s="1">
        <v>12.625999999999999</v>
      </c>
      <c r="K329">
        <v>198.7</v>
      </c>
      <c r="L329">
        <v>41081</v>
      </c>
      <c r="M329" s="1">
        <v>13.2</v>
      </c>
      <c r="N329" s="1">
        <v>21.22</v>
      </c>
      <c r="O329">
        <v>25.6</v>
      </c>
      <c r="P329">
        <v>39.6</v>
      </c>
      <c r="Q329">
        <v>27.1</v>
      </c>
      <c r="R329">
        <v>7.6</v>
      </c>
      <c r="S329" s="1">
        <v>74.094597268949101</v>
      </c>
      <c r="T329" s="1">
        <v>22.290388548057201</v>
      </c>
      <c r="U329" s="1">
        <v>0.422191437429909</v>
      </c>
      <c r="V329" s="1">
        <v>0.47496536710864801</v>
      </c>
      <c r="W329" s="1">
        <v>5.9370670888581001E-2</v>
      </c>
      <c r="X329" s="1">
        <v>1.3127515007586199</v>
      </c>
      <c r="Y329" s="1">
        <v>1.3457352068078301</v>
      </c>
      <c r="Z329" s="1">
        <v>38.200000000000003</v>
      </c>
      <c r="AA329">
        <v>15159</v>
      </c>
    </row>
    <row r="330" spans="1:27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7</v>
      </c>
      <c r="G330">
        <v>4</v>
      </c>
      <c r="H330">
        <v>1281106</v>
      </c>
      <c r="I330">
        <v>1729</v>
      </c>
      <c r="J330" s="1">
        <v>14.246</v>
      </c>
      <c r="K330">
        <v>135</v>
      </c>
      <c r="L330">
        <v>41919</v>
      </c>
      <c r="M330" s="1">
        <v>11.7</v>
      </c>
      <c r="N330" s="1">
        <v>18.53</v>
      </c>
      <c r="O330">
        <v>10.7</v>
      </c>
      <c r="P330">
        <v>33.5</v>
      </c>
      <c r="Q330">
        <v>33.4</v>
      </c>
      <c r="R330">
        <v>22.4</v>
      </c>
      <c r="S330" s="1">
        <v>83.380578928203605</v>
      </c>
      <c r="T330" s="1">
        <v>10.553517382333</v>
      </c>
      <c r="U330" s="1">
        <v>0.35806157327830901</v>
      </c>
      <c r="V330" s="1">
        <v>1.71356640290051</v>
      </c>
      <c r="W330" s="1">
        <v>4.18945744568388E-2</v>
      </c>
      <c r="X330" s="1">
        <v>1.9373304150695101</v>
      </c>
      <c r="Y330" s="1">
        <v>2.0150507237581299</v>
      </c>
      <c r="Z330" s="1">
        <v>27.9</v>
      </c>
      <c r="AA330">
        <v>510806</v>
      </c>
    </row>
    <row r="331" spans="1:27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5</v>
      </c>
      <c r="G331">
        <v>7</v>
      </c>
      <c r="H331">
        <v>91002</v>
      </c>
      <c r="I331">
        <v>93</v>
      </c>
      <c r="J331" s="1">
        <v>13.755999999999901</v>
      </c>
      <c r="K331">
        <v>102.2</v>
      </c>
      <c r="L331">
        <v>50141</v>
      </c>
      <c r="M331" s="1">
        <v>8</v>
      </c>
      <c r="N331" s="1">
        <v>18.170000000000002</v>
      </c>
      <c r="O331">
        <v>12.3</v>
      </c>
      <c r="P331">
        <v>37.4</v>
      </c>
      <c r="Q331">
        <v>33.700000000000003</v>
      </c>
      <c r="R331">
        <v>16.600000000000001</v>
      </c>
      <c r="S331" s="1">
        <v>82.100657852717603</v>
      </c>
      <c r="T331" s="1">
        <v>15.172127482914901</v>
      </c>
      <c r="U331" s="1">
        <v>0.58440314236443702</v>
      </c>
      <c r="V331" s="1">
        <v>0.408762853675672</v>
      </c>
      <c r="W331" s="1">
        <v>0</v>
      </c>
      <c r="X331" s="1">
        <v>0.45985821038513103</v>
      </c>
      <c r="Y331" s="1">
        <v>1.2741904579421299</v>
      </c>
      <c r="Z331" s="1">
        <v>38.799999999999997</v>
      </c>
      <c r="AA331">
        <v>31314</v>
      </c>
    </row>
    <row r="332" spans="1:27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8</v>
      </c>
      <c r="G332">
        <v>6</v>
      </c>
      <c r="H332">
        <v>167373</v>
      </c>
      <c r="I332">
        <v>171</v>
      </c>
      <c r="J332" s="1">
        <v>14.444000000000001</v>
      </c>
      <c r="K332">
        <v>102.2</v>
      </c>
      <c r="L332">
        <v>47005</v>
      </c>
      <c r="M332" s="1">
        <v>10.6</v>
      </c>
      <c r="N332" s="1">
        <v>17.14</v>
      </c>
      <c r="O332">
        <v>15.1</v>
      </c>
      <c r="P332">
        <v>26.5</v>
      </c>
      <c r="Q332">
        <v>32.1</v>
      </c>
      <c r="R332">
        <v>26.3</v>
      </c>
      <c r="S332" s="1">
        <v>86.940904953842093</v>
      </c>
      <c r="T332" s="1">
        <v>4.9847224028084698</v>
      </c>
      <c r="U332" s="1">
        <v>0.66636328175789805</v>
      </c>
      <c r="V332" s="1">
        <v>1.1978286308672399</v>
      </c>
      <c r="W332" s="1">
        <v>0.15927707710310701</v>
      </c>
      <c r="X332" s="1">
        <v>3.1920426472500298</v>
      </c>
      <c r="Y332" s="1">
        <v>2.8588610063710802</v>
      </c>
      <c r="Z332" s="1">
        <v>31.5</v>
      </c>
      <c r="AA332">
        <v>61528</v>
      </c>
    </row>
    <row r="333" spans="1:27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</v>
      </c>
      <c r="G333">
        <v>2</v>
      </c>
      <c r="H333">
        <v>66510</v>
      </c>
      <c r="I333">
        <v>102</v>
      </c>
      <c r="J333" s="1">
        <v>13.015999999999901</v>
      </c>
      <c r="K333">
        <v>153.4</v>
      </c>
      <c r="L333">
        <v>35966</v>
      </c>
      <c r="M333" s="1">
        <v>12.5</v>
      </c>
      <c r="N333" s="1">
        <v>20.98</v>
      </c>
      <c r="O333">
        <v>20.2</v>
      </c>
      <c r="P333">
        <v>41.8</v>
      </c>
      <c r="Q333">
        <v>27</v>
      </c>
      <c r="R333">
        <v>11</v>
      </c>
      <c r="S333" s="1">
        <v>80.070654160068202</v>
      </c>
      <c r="T333" s="1">
        <v>15.726641491046401</v>
      </c>
      <c r="U333" s="1">
        <v>1.21817517358996</v>
      </c>
      <c r="V333" s="1">
        <v>0.13805985300686199</v>
      </c>
      <c r="W333" s="1">
        <v>0.34921021642912198</v>
      </c>
      <c r="X333" s="1">
        <v>0.361391968165022</v>
      </c>
      <c r="Y333" s="1">
        <v>2.1358671376944001</v>
      </c>
      <c r="Z333" s="1">
        <v>36.700000000000003</v>
      </c>
      <c r="AA333">
        <v>24627</v>
      </c>
    </row>
    <row r="334" spans="1:27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1</v>
      </c>
      <c r="G334">
        <v>2</v>
      </c>
      <c r="H334">
        <v>46889</v>
      </c>
      <c r="I334">
        <v>96</v>
      </c>
      <c r="J334" s="1">
        <v>12.954000000000001</v>
      </c>
      <c r="K334">
        <v>204.7</v>
      </c>
      <c r="L334">
        <v>37371</v>
      </c>
      <c r="M334" s="1">
        <v>12.8</v>
      </c>
      <c r="N334" s="1">
        <v>19.07</v>
      </c>
      <c r="O334">
        <v>23.6</v>
      </c>
      <c r="P334">
        <v>40.799999999999997</v>
      </c>
      <c r="Q334">
        <v>23.7</v>
      </c>
      <c r="R334">
        <v>11.9</v>
      </c>
      <c r="S334" s="1">
        <v>77.099402498641993</v>
      </c>
      <c r="T334" s="1">
        <v>18.234655078761499</v>
      </c>
      <c r="U334" s="1">
        <v>0.483432916892992</v>
      </c>
      <c r="V334" s="1">
        <v>0.80934274850624599</v>
      </c>
      <c r="W334" s="1">
        <v>0</v>
      </c>
      <c r="X334" s="1">
        <v>2.2596414991852201</v>
      </c>
      <c r="Y334" s="1">
        <v>1.1135252580119499</v>
      </c>
      <c r="Z334" s="1">
        <v>36.1</v>
      </c>
      <c r="AA334">
        <v>18410</v>
      </c>
    </row>
    <row r="335" spans="1:27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1</v>
      </c>
      <c r="G335">
        <v>1</v>
      </c>
      <c r="H335">
        <v>20932</v>
      </c>
      <c r="I335">
        <v>33</v>
      </c>
      <c r="J335" s="1">
        <v>12.33</v>
      </c>
      <c r="K335">
        <v>157.69999999999999</v>
      </c>
      <c r="L335">
        <v>31406</v>
      </c>
      <c r="M335" s="1">
        <v>12.9</v>
      </c>
      <c r="N335" s="1">
        <v>18.84</v>
      </c>
      <c r="O335">
        <v>32.1</v>
      </c>
      <c r="P335">
        <v>40.1</v>
      </c>
      <c r="Q335">
        <v>21.2</v>
      </c>
      <c r="R335">
        <v>6.7</v>
      </c>
      <c r="S335" s="1">
        <v>71.480406386066704</v>
      </c>
      <c r="T335" s="1">
        <v>18.0938558297048</v>
      </c>
      <c r="U335" s="1">
        <v>0.70149975810353105</v>
      </c>
      <c r="V335" s="1">
        <v>0</v>
      </c>
      <c r="W335" s="1">
        <v>0</v>
      </c>
      <c r="X335" s="1">
        <v>8.95016932752781</v>
      </c>
      <c r="Y335" s="1">
        <v>0.774068698597</v>
      </c>
      <c r="Z335" s="1">
        <v>32.1</v>
      </c>
      <c r="AA335">
        <v>8268</v>
      </c>
    </row>
    <row r="336" spans="1:27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2</v>
      </c>
      <c r="G336">
        <v>2</v>
      </c>
      <c r="H336">
        <v>28981</v>
      </c>
      <c r="I336">
        <v>62</v>
      </c>
      <c r="J336" s="1">
        <v>13.175999999999901</v>
      </c>
      <c r="K336">
        <v>213.9</v>
      </c>
      <c r="L336">
        <v>34549</v>
      </c>
      <c r="M336" s="1">
        <v>12.4</v>
      </c>
      <c r="N336" s="1">
        <v>20.66</v>
      </c>
      <c r="O336">
        <v>19.899999999999999</v>
      </c>
      <c r="P336">
        <v>41</v>
      </c>
      <c r="Q336">
        <v>25.9</v>
      </c>
      <c r="R336">
        <v>13.2</v>
      </c>
      <c r="S336" s="1">
        <v>78.748555683939202</v>
      </c>
      <c r="T336" s="1">
        <v>15.4208514798684</v>
      </c>
      <c r="U336" s="1">
        <v>0</v>
      </c>
      <c r="V336" s="1">
        <v>0.37330015109768</v>
      </c>
      <c r="W336" s="1">
        <v>0.31108345924806602</v>
      </c>
      <c r="X336" s="1">
        <v>3.47524664474268</v>
      </c>
      <c r="Y336" s="1">
        <v>1.6709625811038999</v>
      </c>
      <c r="Z336" s="1">
        <v>33</v>
      </c>
      <c r="AA336">
        <v>11251</v>
      </c>
    </row>
    <row r="337" spans="1:27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4</v>
      </c>
      <c r="G337">
        <v>2</v>
      </c>
      <c r="H337">
        <v>108383</v>
      </c>
      <c r="I337">
        <v>188</v>
      </c>
      <c r="J337" s="1">
        <v>13.618</v>
      </c>
      <c r="K337">
        <v>173.5</v>
      </c>
      <c r="L337">
        <v>37387</v>
      </c>
      <c r="M337" s="1">
        <v>12.5</v>
      </c>
      <c r="N337" s="1">
        <v>17.239999999999998</v>
      </c>
      <c r="O337">
        <v>18.3</v>
      </c>
      <c r="P337">
        <v>37</v>
      </c>
      <c r="Q337">
        <v>26.2</v>
      </c>
      <c r="R337">
        <v>18.399999999999999</v>
      </c>
      <c r="S337" s="1">
        <v>54.300558854348502</v>
      </c>
      <c r="T337" s="1">
        <v>41.667394341599703</v>
      </c>
      <c r="U337" s="1">
        <v>0.24231575270694999</v>
      </c>
      <c r="V337" s="1">
        <v>1.53248340901152</v>
      </c>
      <c r="W337" s="1">
        <v>0.13316451274886401</v>
      </c>
      <c r="X337" s="1">
        <v>0.87320991966468697</v>
      </c>
      <c r="Y337" s="1">
        <v>1.25087320991966</v>
      </c>
      <c r="Z337" s="1">
        <v>34.1</v>
      </c>
      <c r="AA337">
        <v>45808</v>
      </c>
    </row>
    <row r="338" spans="1:27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1</v>
      </c>
      <c r="G338">
        <v>5</v>
      </c>
      <c r="H338">
        <v>48410</v>
      </c>
      <c r="I338">
        <v>63</v>
      </c>
      <c r="J338" s="1">
        <v>12.818</v>
      </c>
      <c r="K338">
        <v>130.1</v>
      </c>
      <c r="L338">
        <v>43826</v>
      </c>
      <c r="M338" s="1">
        <v>11.6</v>
      </c>
      <c r="N338" s="1">
        <v>19.010000000000002</v>
      </c>
      <c r="O338">
        <v>24.6</v>
      </c>
      <c r="P338">
        <v>42.9</v>
      </c>
      <c r="Q338">
        <v>21.5</v>
      </c>
      <c r="R338">
        <v>11</v>
      </c>
      <c r="S338" s="1">
        <v>93.515488656195402</v>
      </c>
      <c r="T338" s="1">
        <v>2.4487347294938901</v>
      </c>
      <c r="U338" s="1">
        <v>0.32177137870855099</v>
      </c>
      <c r="V338" s="1">
        <v>1.2761780104711999</v>
      </c>
      <c r="W338" s="1">
        <v>0</v>
      </c>
      <c r="X338" s="1">
        <v>0.88896160558464199</v>
      </c>
      <c r="Y338" s="1">
        <v>1.54886561954624</v>
      </c>
      <c r="Z338" s="1">
        <v>31.6</v>
      </c>
      <c r="AA338">
        <v>18336</v>
      </c>
    </row>
    <row r="339" spans="1:27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4</v>
      </c>
      <c r="G339">
        <v>8</v>
      </c>
      <c r="H339">
        <v>196345</v>
      </c>
      <c r="I339">
        <v>184</v>
      </c>
      <c r="J339" s="1">
        <v>13.628</v>
      </c>
      <c r="K339">
        <v>93.7</v>
      </c>
      <c r="L339">
        <v>52531</v>
      </c>
      <c r="M339" s="1">
        <v>12.6</v>
      </c>
      <c r="N339" s="1">
        <v>17.149999999999999</v>
      </c>
      <c r="O339">
        <v>18</v>
      </c>
      <c r="P339">
        <v>33.700000000000003</v>
      </c>
      <c r="Q339">
        <v>31.6</v>
      </c>
      <c r="R339">
        <v>16.8</v>
      </c>
      <c r="S339" s="1">
        <v>79.867739296427601</v>
      </c>
      <c r="T339" s="1">
        <v>11.2707935642214</v>
      </c>
      <c r="U339" s="1">
        <v>0.30679029179165501</v>
      </c>
      <c r="V339" s="1">
        <v>3.4878647395691198</v>
      </c>
      <c r="W339" s="1">
        <v>0</v>
      </c>
      <c r="X339" s="1">
        <v>2.7992909735478499</v>
      </c>
      <c r="Y339" s="1">
        <v>2.2675211344423198</v>
      </c>
      <c r="Z339" s="1">
        <v>35.200000000000003</v>
      </c>
      <c r="AA339">
        <v>73340</v>
      </c>
    </row>
    <row r="340" spans="1:27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5</v>
      </c>
      <c r="G340">
        <v>7</v>
      </c>
      <c r="H340">
        <v>272166</v>
      </c>
      <c r="I340">
        <v>352</v>
      </c>
      <c r="J340" s="1">
        <v>13.686</v>
      </c>
      <c r="K340">
        <v>129.30000000000001</v>
      </c>
      <c r="L340">
        <v>49572</v>
      </c>
      <c r="M340" s="1">
        <v>12.9</v>
      </c>
      <c r="N340" s="1">
        <v>19.57</v>
      </c>
      <c r="O340">
        <v>18.399999999999999</v>
      </c>
      <c r="P340">
        <v>34.4</v>
      </c>
      <c r="Q340">
        <v>28.7</v>
      </c>
      <c r="R340">
        <v>18.5</v>
      </c>
      <c r="S340" s="1">
        <v>83.3905554138627</v>
      </c>
      <c r="T340" s="1">
        <v>10.950344313433099</v>
      </c>
      <c r="U340" s="1">
        <v>0.52578917423632998</v>
      </c>
      <c r="V340" s="1">
        <v>0.83184555923956705</v>
      </c>
      <c r="W340" s="1">
        <v>0</v>
      </c>
      <c r="X340" s="1">
        <v>3.1262874968119099</v>
      </c>
      <c r="Y340" s="1">
        <v>1.1751780424162701</v>
      </c>
      <c r="Z340" s="1">
        <v>35</v>
      </c>
      <c r="AA340">
        <v>101942</v>
      </c>
    </row>
    <row r="341" spans="1:27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</v>
      </c>
      <c r="G341">
        <v>1</v>
      </c>
      <c r="H341">
        <v>43797</v>
      </c>
      <c r="I341">
        <v>100</v>
      </c>
      <c r="J341" s="1">
        <v>13.022</v>
      </c>
      <c r="K341">
        <v>228.3</v>
      </c>
      <c r="L341">
        <v>30749</v>
      </c>
      <c r="M341" s="1">
        <v>12.3</v>
      </c>
      <c r="N341" s="1">
        <v>20.49</v>
      </c>
      <c r="O341">
        <v>18.8</v>
      </c>
      <c r="P341">
        <v>43.1</v>
      </c>
      <c r="Q341">
        <v>27.5</v>
      </c>
      <c r="R341">
        <v>10.6</v>
      </c>
      <c r="S341" s="1">
        <v>59.908072392990498</v>
      </c>
      <c r="T341" s="1">
        <v>36.018385521401797</v>
      </c>
      <c r="U341" s="1">
        <v>0</v>
      </c>
      <c r="V341" s="1">
        <v>9.7673082447572501E-2</v>
      </c>
      <c r="W341" s="1">
        <v>2.8727377190462498E-2</v>
      </c>
      <c r="X341" s="1">
        <v>2.3556449296179198</v>
      </c>
      <c r="Y341" s="1">
        <v>1.5914966963516199</v>
      </c>
      <c r="Z341" s="1">
        <v>33.9</v>
      </c>
      <c r="AA341">
        <v>17405</v>
      </c>
    </row>
    <row r="342" spans="1:27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2</v>
      </c>
      <c r="G342">
        <v>2</v>
      </c>
      <c r="H342">
        <v>48782</v>
      </c>
      <c r="I342">
        <v>98</v>
      </c>
      <c r="J342" s="1">
        <v>13.173999999999999</v>
      </c>
      <c r="K342">
        <v>200.9</v>
      </c>
      <c r="L342">
        <v>36126</v>
      </c>
      <c r="M342" s="1">
        <v>15.2</v>
      </c>
      <c r="N342" s="1">
        <v>20.48</v>
      </c>
      <c r="O342">
        <v>19.7</v>
      </c>
      <c r="P342">
        <v>38.799999999999997</v>
      </c>
      <c r="Q342">
        <v>29.2</v>
      </c>
      <c r="R342">
        <v>12.3</v>
      </c>
      <c r="S342" s="1">
        <v>84.2726219319498</v>
      </c>
      <c r="T342" s="1">
        <v>11.1819235225955</v>
      </c>
      <c r="U342" s="1">
        <v>0.48983461497945802</v>
      </c>
      <c r="V342" s="1">
        <v>0.89539660802696697</v>
      </c>
      <c r="W342" s="1">
        <v>0</v>
      </c>
      <c r="X342" s="1">
        <v>1.0007373854418999</v>
      </c>
      <c r="Y342" s="1">
        <v>2.1594859370062101</v>
      </c>
      <c r="Z342" s="1">
        <v>33.799999999999997</v>
      </c>
      <c r="AA342">
        <v>18986</v>
      </c>
    </row>
    <row r="343" spans="1:27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7</v>
      </c>
      <c r="G343">
        <v>2</v>
      </c>
      <c r="H343">
        <v>388558</v>
      </c>
      <c r="I343">
        <v>906</v>
      </c>
      <c r="J343" s="1">
        <v>14.204000000000001</v>
      </c>
      <c r="K343">
        <v>233.2</v>
      </c>
      <c r="L343">
        <v>37203</v>
      </c>
      <c r="M343" s="1">
        <v>14.2</v>
      </c>
      <c r="N343" s="1">
        <v>16.09</v>
      </c>
      <c r="O343">
        <v>15.7</v>
      </c>
      <c r="P343">
        <v>32.200000000000003</v>
      </c>
      <c r="Q343">
        <v>27.5</v>
      </c>
      <c r="R343">
        <v>24.6</v>
      </c>
      <c r="S343" s="1">
        <v>41.990609232525202</v>
      </c>
      <c r="T343" s="1">
        <v>53.887959323968502</v>
      </c>
      <c r="U343" s="1">
        <v>0.12711259841498301</v>
      </c>
      <c r="V343" s="1">
        <v>1.8457268116787899</v>
      </c>
      <c r="W343" s="1">
        <v>4.60458902421624E-2</v>
      </c>
      <c r="X343" s="1">
        <v>0.54282267792521099</v>
      </c>
      <c r="Y343" s="1">
        <v>1.55972346524508</v>
      </c>
      <c r="Z343" s="1">
        <v>35.6</v>
      </c>
      <c r="AA343">
        <v>154194</v>
      </c>
    </row>
    <row r="344" spans="1:27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</v>
      </c>
      <c r="G344">
        <v>4</v>
      </c>
      <c r="H344">
        <v>30184</v>
      </c>
      <c r="I344">
        <v>49</v>
      </c>
      <c r="J344" s="1">
        <v>13.61</v>
      </c>
      <c r="K344">
        <v>162.30000000000001</v>
      </c>
      <c r="L344">
        <v>41182</v>
      </c>
      <c r="M344" s="1">
        <v>11.9</v>
      </c>
      <c r="N344" s="1">
        <v>18.66</v>
      </c>
      <c r="O344">
        <v>14.8</v>
      </c>
      <c r="P344">
        <v>42.3</v>
      </c>
      <c r="Q344">
        <v>25.1</v>
      </c>
      <c r="R344">
        <v>17.7</v>
      </c>
      <c r="S344" s="1">
        <v>69.4507206856252</v>
      </c>
      <c r="T344" s="1">
        <v>27.760031164783701</v>
      </c>
      <c r="U344" s="1">
        <v>7.0120763537202896E-2</v>
      </c>
      <c r="V344" s="1">
        <v>0.124659135177249</v>
      </c>
      <c r="W344" s="1">
        <v>0</v>
      </c>
      <c r="X344" s="1">
        <v>1.2621737436696501</v>
      </c>
      <c r="Y344" s="1">
        <v>1.3322945072068499</v>
      </c>
      <c r="Z344" s="1">
        <v>35.4</v>
      </c>
      <c r="AA344">
        <v>12835</v>
      </c>
    </row>
    <row r="345" spans="1:27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1</v>
      </c>
      <c r="G345">
        <v>2</v>
      </c>
      <c r="H345">
        <v>48199</v>
      </c>
      <c r="I345">
        <v>90</v>
      </c>
      <c r="J345" s="1">
        <v>12.866</v>
      </c>
      <c r="K345">
        <v>186.7</v>
      </c>
      <c r="L345">
        <v>37062</v>
      </c>
      <c r="M345" s="1">
        <v>11.1</v>
      </c>
      <c r="N345" s="1">
        <v>23.34</v>
      </c>
      <c r="O345">
        <v>19.8</v>
      </c>
      <c r="P345">
        <v>45.6</v>
      </c>
      <c r="Q345">
        <v>25.1</v>
      </c>
      <c r="R345">
        <v>9.5</v>
      </c>
      <c r="S345" s="1">
        <v>94.495462696299498</v>
      </c>
      <c r="T345" s="1">
        <v>2.8582296364723101</v>
      </c>
      <c r="U345" s="1">
        <v>5.9772863120143398E-2</v>
      </c>
      <c r="V345" s="1">
        <v>1.2606640221702901</v>
      </c>
      <c r="W345" s="1">
        <v>0.19562027930228701</v>
      </c>
      <c r="X345" s="1">
        <v>7.0640656414714995E-2</v>
      </c>
      <c r="Y345" s="1">
        <v>1.05960984622072</v>
      </c>
      <c r="Z345" s="1">
        <v>31.7</v>
      </c>
      <c r="AA345">
        <v>18403</v>
      </c>
    </row>
    <row r="346" spans="1:27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2</v>
      </c>
      <c r="G346">
        <v>1</v>
      </c>
      <c r="H346">
        <v>40004</v>
      </c>
      <c r="I346">
        <v>59</v>
      </c>
      <c r="J346" s="1">
        <v>13.134</v>
      </c>
      <c r="K346">
        <v>147.5</v>
      </c>
      <c r="L346">
        <v>33988</v>
      </c>
      <c r="M346" s="1">
        <v>13.2</v>
      </c>
      <c r="N346" s="1">
        <v>18.63</v>
      </c>
      <c r="O346">
        <v>21</v>
      </c>
      <c r="P346">
        <v>38.5</v>
      </c>
      <c r="Q346">
        <v>28.1</v>
      </c>
      <c r="R346">
        <v>12.4</v>
      </c>
      <c r="S346" s="1">
        <v>59.795461808884603</v>
      </c>
      <c r="T346" s="1">
        <v>35.864493448386</v>
      </c>
      <c r="U346" s="1">
        <v>8.9485458612975396E-2</v>
      </c>
      <c r="V346" s="1">
        <v>0.82454458293384403</v>
      </c>
      <c r="W346" s="1">
        <v>5.1134547778842999E-2</v>
      </c>
      <c r="X346" s="1">
        <v>2.3713646532438402</v>
      </c>
      <c r="Y346" s="1">
        <v>1.00351550015979</v>
      </c>
      <c r="Z346" s="1">
        <v>30.9</v>
      </c>
      <c r="AA346">
        <v>15645</v>
      </c>
    </row>
    <row r="347" spans="1:27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9</v>
      </c>
      <c r="G347">
        <v>10</v>
      </c>
      <c r="H347">
        <v>90043</v>
      </c>
      <c r="I347">
        <v>102</v>
      </c>
      <c r="J347" s="1">
        <v>15.098000000000001</v>
      </c>
      <c r="K347">
        <v>113.3</v>
      </c>
      <c r="L347">
        <v>68215</v>
      </c>
      <c r="M347" s="1">
        <v>11.6</v>
      </c>
      <c r="N347" s="1">
        <v>13.86</v>
      </c>
      <c r="O347">
        <v>9.6</v>
      </c>
      <c r="P347">
        <v>25.8</v>
      </c>
      <c r="Q347">
        <v>31.3</v>
      </c>
      <c r="R347">
        <v>33.299999999999997</v>
      </c>
      <c r="S347" s="1">
        <v>78.395496129486204</v>
      </c>
      <c r="T347" s="1">
        <v>15.1976307764485</v>
      </c>
      <c r="U347" s="1">
        <v>0.56005160684963595</v>
      </c>
      <c r="V347" s="1">
        <v>1.80330752990851</v>
      </c>
      <c r="W347" s="1">
        <v>0</v>
      </c>
      <c r="X347" s="1">
        <v>1.02920478536242</v>
      </c>
      <c r="Y347" s="1">
        <v>3.01430917194463</v>
      </c>
      <c r="Z347" s="1">
        <v>32.4</v>
      </c>
      <c r="AA347">
        <v>34104</v>
      </c>
    </row>
    <row r="348" spans="1:27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8</v>
      </c>
      <c r="G348">
        <v>2</v>
      </c>
      <c r="H348">
        <v>158847</v>
      </c>
      <c r="I348">
        <v>178</v>
      </c>
      <c r="J348" s="1">
        <v>14.603999999999999</v>
      </c>
      <c r="K348">
        <v>112.1</v>
      </c>
      <c r="L348">
        <v>37301</v>
      </c>
      <c r="M348" s="1">
        <v>11.3</v>
      </c>
      <c r="N348" s="1">
        <v>14.32</v>
      </c>
      <c r="O348">
        <v>13.4</v>
      </c>
      <c r="P348">
        <v>27.6</v>
      </c>
      <c r="Q348">
        <v>30.8</v>
      </c>
      <c r="R348">
        <v>28.2</v>
      </c>
      <c r="S348" s="1">
        <v>66.035465744247404</v>
      </c>
      <c r="T348" s="1">
        <v>28.522989841538902</v>
      </c>
      <c r="U348" s="1">
        <v>0.27617888735456098</v>
      </c>
      <c r="V348" s="1">
        <v>1.4848033250844199</v>
      </c>
      <c r="W348" s="1">
        <v>3.1446110936410497E-2</v>
      </c>
      <c r="X348" s="1">
        <v>1.4096061032799601</v>
      </c>
      <c r="Y348" s="1">
        <v>2.2395099875582698</v>
      </c>
      <c r="Z348" s="1">
        <v>30.3</v>
      </c>
      <c r="AA348">
        <v>73141</v>
      </c>
    </row>
    <row r="349" spans="1:27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</v>
      </c>
      <c r="G349">
        <v>2</v>
      </c>
      <c r="H349">
        <v>57502</v>
      </c>
      <c r="I349">
        <v>102</v>
      </c>
      <c r="J349" s="1">
        <v>12.952</v>
      </c>
      <c r="K349">
        <v>177.4</v>
      </c>
      <c r="L349">
        <v>34888</v>
      </c>
      <c r="M349" s="1">
        <v>14.9</v>
      </c>
      <c r="N349" s="1">
        <v>19.350000000000001</v>
      </c>
      <c r="O349">
        <v>22.7</v>
      </c>
      <c r="P349">
        <v>38.200000000000003</v>
      </c>
      <c r="Q349">
        <v>28.7</v>
      </c>
      <c r="R349">
        <v>10.4</v>
      </c>
      <c r="S349" s="1">
        <v>47.994570452754097</v>
      </c>
      <c r="T349" s="1">
        <v>49.207461248795802</v>
      </c>
      <c r="U349" s="1">
        <v>3.5029337069795899E-2</v>
      </c>
      <c r="V349" s="1">
        <v>0.262720028023469</v>
      </c>
      <c r="W349" s="1">
        <v>0</v>
      </c>
      <c r="X349" s="1">
        <v>1.8784482003678</v>
      </c>
      <c r="Y349" s="1">
        <v>0.62177073298887797</v>
      </c>
      <c r="Z349" s="1">
        <v>32.700000000000003</v>
      </c>
      <c r="AA349">
        <v>22838</v>
      </c>
    </row>
    <row r="350" spans="1:27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</v>
      </c>
      <c r="G350">
        <v>5</v>
      </c>
      <c r="H350">
        <v>64114</v>
      </c>
      <c r="I350">
        <v>105</v>
      </c>
      <c r="J350" s="1">
        <v>12.81</v>
      </c>
      <c r="K350">
        <v>163.80000000000001</v>
      </c>
      <c r="L350">
        <v>43591</v>
      </c>
      <c r="M350" s="1">
        <v>13</v>
      </c>
      <c r="N350" s="1">
        <v>20</v>
      </c>
      <c r="O350">
        <v>22.8</v>
      </c>
      <c r="P350">
        <v>44.5</v>
      </c>
      <c r="Q350">
        <v>22.5</v>
      </c>
      <c r="R350">
        <v>10.199999999999999</v>
      </c>
      <c r="S350" s="1">
        <v>69.308743983985593</v>
      </c>
      <c r="T350" s="1">
        <v>28.301886792452802</v>
      </c>
      <c r="U350" s="1">
        <v>5.9627752459644703E-2</v>
      </c>
      <c r="V350" s="1">
        <v>0.57072277354231404</v>
      </c>
      <c r="W350" s="1">
        <v>7.66642531624004E-2</v>
      </c>
      <c r="X350" s="1">
        <v>0.87737978619191603</v>
      </c>
      <c r="Y350" s="1">
        <v>0.80497465820520397</v>
      </c>
      <c r="Z350" s="1">
        <v>30</v>
      </c>
      <c r="AA350">
        <v>23479</v>
      </c>
    </row>
    <row r="351" spans="1:27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1</v>
      </c>
      <c r="G351">
        <v>1</v>
      </c>
      <c r="H351">
        <v>19129</v>
      </c>
      <c r="I351">
        <v>30</v>
      </c>
      <c r="J351" s="1">
        <v>12.853999999999999</v>
      </c>
      <c r="K351">
        <v>156.80000000000001</v>
      </c>
      <c r="L351">
        <v>30951</v>
      </c>
      <c r="M351" s="1">
        <v>16.5</v>
      </c>
      <c r="N351" s="1">
        <v>17.239999999999998</v>
      </c>
      <c r="O351">
        <v>24</v>
      </c>
      <c r="P351">
        <v>40.200000000000003</v>
      </c>
      <c r="Q351">
        <v>25.5</v>
      </c>
      <c r="R351">
        <v>10.3</v>
      </c>
      <c r="S351" s="1">
        <v>34.021418593822702</v>
      </c>
      <c r="T351" s="1">
        <v>59.972062703709398</v>
      </c>
      <c r="U351" s="1">
        <v>1.55207201614154E-2</v>
      </c>
      <c r="V351" s="1">
        <v>0.79155672823219003</v>
      </c>
      <c r="W351" s="1">
        <v>0</v>
      </c>
      <c r="X351" s="1">
        <v>3.1662269129287601</v>
      </c>
      <c r="Y351" s="1">
        <v>2.03321434114542</v>
      </c>
      <c r="Z351" s="1">
        <v>30</v>
      </c>
      <c r="AA351">
        <v>6443</v>
      </c>
    </row>
    <row r="352" spans="1:27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8</v>
      </c>
      <c r="G352">
        <v>8</v>
      </c>
      <c r="H352">
        <v>131152</v>
      </c>
      <c r="I352">
        <v>170</v>
      </c>
      <c r="J352" s="1">
        <v>14.345999999999901</v>
      </c>
      <c r="K352">
        <v>129.6</v>
      </c>
      <c r="L352">
        <v>51673</v>
      </c>
      <c r="M352" s="1">
        <v>15.1</v>
      </c>
      <c r="N352" s="1">
        <v>16.940000000000001</v>
      </c>
      <c r="O352">
        <v>9</v>
      </c>
      <c r="P352">
        <v>32.5</v>
      </c>
      <c r="Q352">
        <v>35.9</v>
      </c>
      <c r="R352">
        <v>22.6</v>
      </c>
      <c r="S352" s="1">
        <v>74.512401136450805</v>
      </c>
      <c r="T352" s="1">
        <v>18.229286646701901</v>
      </c>
      <c r="U352" s="1">
        <v>0.54902864163403198</v>
      </c>
      <c r="V352" s="1">
        <v>1.31690086769561</v>
      </c>
      <c r="W352" s="1">
        <v>0.109421792213775</v>
      </c>
      <c r="X352" s="1">
        <v>1.3111418260001499</v>
      </c>
      <c r="Y352" s="1">
        <v>3.9718190893035299</v>
      </c>
      <c r="Z352" s="1">
        <v>31.9</v>
      </c>
      <c r="AA352">
        <v>52092</v>
      </c>
    </row>
    <row r="353" spans="1:27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2</v>
      </c>
      <c r="G353">
        <v>1</v>
      </c>
      <c r="H353">
        <v>27029</v>
      </c>
      <c r="I353">
        <v>63</v>
      </c>
      <c r="J353" s="1">
        <v>13.132</v>
      </c>
      <c r="K353">
        <v>233.1</v>
      </c>
      <c r="L353">
        <v>32147</v>
      </c>
      <c r="M353" s="1">
        <v>14</v>
      </c>
      <c r="N353" s="1">
        <v>17.329999999999998</v>
      </c>
      <c r="O353">
        <v>24.7</v>
      </c>
      <c r="P353">
        <v>35.9</v>
      </c>
      <c r="Q353">
        <v>25.1</v>
      </c>
      <c r="R353">
        <v>14.2</v>
      </c>
      <c r="S353" s="1">
        <v>67.578908958219301</v>
      </c>
      <c r="T353" s="1">
        <v>24.001094690749799</v>
      </c>
      <c r="U353" s="1">
        <v>0.60207991242474002</v>
      </c>
      <c r="V353" s="1">
        <v>2.3444626892902698</v>
      </c>
      <c r="W353" s="1">
        <v>0</v>
      </c>
      <c r="X353" s="1">
        <v>4.5703338806787004</v>
      </c>
      <c r="Y353" s="1">
        <v>0.90311986863710902</v>
      </c>
      <c r="Z353" s="1">
        <v>34.9</v>
      </c>
      <c r="AA353">
        <v>10962</v>
      </c>
    </row>
    <row r="354" spans="1:27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5</v>
      </c>
      <c r="G354">
        <v>6</v>
      </c>
      <c r="H354">
        <v>282439</v>
      </c>
      <c r="I354">
        <v>372</v>
      </c>
      <c r="J354" s="1">
        <v>13.6459999999999</v>
      </c>
      <c r="K354">
        <v>131.69999999999999</v>
      </c>
      <c r="L354">
        <v>45724</v>
      </c>
      <c r="M354" s="1">
        <v>11.7</v>
      </c>
      <c r="N354" s="1">
        <v>18.53</v>
      </c>
      <c r="O354">
        <v>18.899999999999999</v>
      </c>
      <c r="P354">
        <v>35.200000000000003</v>
      </c>
      <c r="Q354">
        <v>27.8</v>
      </c>
      <c r="R354">
        <v>18.2</v>
      </c>
      <c r="S354" s="1">
        <v>75.373606666900997</v>
      </c>
      <c r="T354" s="1">
        <v>18.376173564471301</v>
      </c>
      <c r="U354" s="1">
        <v>0.286578290375892</v>
      </c>
      <c r="V354" s="1">
        <v>0.85446042406554301</v>
      </c>
      <c r="W354" s="1">
        <v>7.1205035338795297E-2</v>
      </c>
      <c r="X354" s="1">
        <v>2.7418333977987901</v>
      </c>
      <c r="Y354" s="1">
        <v>2.2961426210485598</v>
      </c>
      <c r="Z354" s="1">
        <v>35.1</v>
      </c>
      <c r="AA354">
        <v>113756</v>
      </c>
    </row>
    <row r="355" spans="1:27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6</v>
      </c>
      <c r="G355">
        <v>7</v>
      </c>
      <c r="H355">
        <v>171616</v>
      </c>
      <c r="I355">
        <v>199</v>
      </c>
      <c r="J355" s="1">
        <v>13.984</v>
      </c>
      <c r="K355">
        <v>116</v>
      </c>
      <c r="L355">
        <v>50579</v>
      </c>
      <c r="M355" s="1">
        <v>12.2</v>
      </c>
      <c r="N355" s="1">
        <v>19.21</v>
      </c>
      <c r="O355">
        <v>14.4</v>
      </c>
      <c r="P355">
        <v>31.8</v>
      </c>
      <c r="Q355">
        <v>34.200000000000003</v>
      </c>
      <c r="R355">
        <v>19.7</v>
      </c>
      <c r="S355" s="1">
        <v>93.213496839058493</v>
      </c>
      <c r="T355" s="1">
        <v>2.5653134282885199</v>
      </c>
      <c r="U355" s="1">
        <v>0.18737146774316399</v>
      </c>
      <c r="V355" s="1">
        <v>1.45022469342676</v>
      </c>
      <c r="W355" s="1">
        <v>2.4373524259273301E-2</v>
      </c>
      <c r="X355" s="1">
        <v>0.74948587097265595</v>
      </c>
      <c r="Y355" s="1">
        <v>1.8097341762510399</v>
      </c>
      <c r="Z355" s="1">
        <v>34.6</v>
      </c>
      <c r="AA355">
        <v>65645</v>
      </c>
    </row>
    <row r="356" spans="1:27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1</v>
      </c>
      <c r="G356">
        <v>2</v>
      </c>
      <c r="H356">
        <v>37508</v>
      </c>
      <c r="I356">
        <v>55</v>
      </c>
      <c r="J356" s="1">
        <v>12.85</v>
      </c>
      <c r="K356">
        <v>146.6</v>
      </c>
      <c r="L356">
        <v>35618</v>
      </c>
      <c r="M356" s="1">
        <v>12.7</v>
      </c>
      <c r="N356" s="1">
        <v>21.96</v>
      </c>
      <c r="O356">
        <v>19.100000000000001</v>
      </c>
      <c r="P356">
        <v>46.3</v>
      </c>
      <c r="Q356">
        <v>25.6</v>
      </c>
      <c r="R356">
        <v>9</v>
      </c>
      <c r="S356" s="1">
        <v>67.0188155459592</v>
      </c>
      <c r="T356" s="1">
        <v>26.4728562615669</v>
      </c>
      <c r="U356" s="1">
        <v>0.88679827267119005</v>
      </c>
      <c r="V356" s="1">
        <v>0.37014188772362699</v>
      </c>
      <c r="W356" s="1">
        <v>0</v>
      </c>
      <c r="X356" s="1">
        <v>2.9919802590993201</v>
      </c>
      <c r="Y356" s="1">
        <v>2.2594077729796398</v>
      </c>
      <c r="Z356" s="1">
        <v>33.1</v>
      </c>
      <c r="AA356">
        <v>12968</v>
      </c>
    </row>
    <row r="357" spans="1:27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</v>
      </c>
      <c r="G357">
        <v>7</v>
      </c>
      <c r="H357">
        <v>738582</v>
      </c>
      <c r="I357">
        <v>931</v>
      </c>
      <c r="J357" s="1">
        <v>15.045999999999999</v>
      </c>
      <c r="K357">
        <v>126.1</v>
      </c>
      <c r="L357">
        <v>47947</v>
      </c>
      <c r="M357" s="1">
        <v>10.9</v>
      </c>
      <c r="N357" s="1">
        <v>14.32</v>
      </c>
      <c r="O357">
        <v>10.7</v>
      </c>
      <c r="P357">
        <v>25</v>
      </c>
      <c r="Q357">
        <v>31.4</v>
      </c>
      <c r="R357">
        <v>32.9</v>
      </c>
      <c r="S357" s="1">
        <v>53.322034018251102</v>
      </c>
      <c r="T357" s="1">
        <v>39.807086015151398</v>
      </c>
      <c r="U357" s="1">
        <v>0.26184216578855102</v>
      </c>
      <c r="V357" s="1">
        <v>2.5724223584902299</v>
      </c>
      <c r="W357" s="1">
        <v>0.10367534402168301</v>
      </c>
      <c r="X357" s="1">
        <v>1.3895326825022201</v>
      </c>
      <c r="Y357" s="1">
        <v>2.5434074157947402</v>
      </c>
      <c r="Z357" s="1">
        <v>30.8</v>
      </c>
      <c r="AA357">
        <v>282613</v>
      </c>
    </row>
    <row r="358" spans="1:27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9</v>
      </c>
      <c r="G358">
        <v>5</v>
      </c>
      <c r="H358">
        <v>25161</v>
      </c>
      <c r="I358">
        <v>21</v>
      </c>
      <c r="J358" s="1">
        <v>14.88</v>
      </c>
      <c r="K358">
        <v>83.5</v>
      </c>
      <c r="L358">
        <v>44202</v>
      </c>
      <c r="M358" s="1">
        <v>6.4</v>
      </c>
      <c r="N358" s="1">
        <v>12.91</v>
      </c>
      <c r="O358">
        <v>9.8000000000000007</v>
      </c>
      <c r="P358">
        <v>26.7</v>
      </c>
      <c r="Q358">
        <v>33.4</v>
      </c>
      <c r="R358">
        <v>30.1</v>
      </c>
      <c r="S358" s="1">
        <v>69.9293048308365</v>
      </c>
      <c r="T358" s="1">
        <v>18.456488806598198</v>
      </c>
      <c r="U358" s="1">
        <v>0.79111260730516697</v>
      </c>
      <c r="V358" s="1">
        <v>3.2065308870560498</v>
      </c>
      <c r="W358" s="1">
        <v>0.21040228917690601</v>
      </c>
      <c r="X358" s="1">
        <v>2.8446389496717699</v>
      </c>
      <c r="Y358" s="1">
        <v>4.5615216293553198</v>
      </c>
      <c r="Z358" s="1">
        <v>27.6</v>
      </c>
      <c r="AA358">
        <v>11882</v>
      </c>
    </row>
    <row r="359" spans="1:27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</v>
      </c>
      <c r="G359">
        <v>2</v>
      </c>
      <c r="H359">
        <v>66029</v>
      </c>
      <c r="I359">
        <v>104</v>
      </c>
      <c r="J359" s="1">
        <v>12.664</v>
      </c>
      <c r="K359">
        <v>157.5</v>
      </c>
      <c r="L359">
        <v>35931</v>
      </c>
      <c r="M359" s="1">
        <v>11.4</v>
      </c>
      <c r="N359" s="1">
        <v>22.34</v>
      </c>
      <c r="O359">
        <v>27.5</v>
      </c>
      <c r="P359">
        <v>39.200000000000003</v>
      </c>
      <c r="Q359">
        <v>24.5</v>
      </c>
      <c r="R359">
        <v>8.9</v>
      </c>
      <c r="S359" s="1">
        <v>86.736405014772799</v>
      </c>
      <c r="T359" s="1">
        <v>10.724267348079501</v>
      </c>
      <c r="U359" s="1">
        <v>0.107801644973249</v>
      </c>
      <c r="V359" s="1">
        <v>0.61087598818174504</v>
      </c>
      <c r="W359" s="1">
        <v>7.1867763315499406E-2</v>
      </c>
      <c r="X359" s="1">
        <v>0.82248662461071598</v>
      </c>
      <c r="Y359" s="1">
        <v>0.92629561606643696</v>
      </c>
      <c r="Z359" s="1">
        <v>34.1</v>
      </c>
      <c r="AA359">
        <v>25046</v>
      </c>
    </row>
    <row r="360" spans="1:27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10</v>
      </c>
      <c r="G360">
        <v>10</v>
      </c>
      <c r="H360">
        <v>624371</v>
      </c>
      <c r="I360">
        <v>399</v>
      </c>
      <c r="J360" s="1">
        <v>15.24</v>
      </c>
      <c r="K360">
        <v>63.9</v>
      </c>
      <c r="L360">
        <v>72241</v>
      </c>
      <c r="M360" s="1">
        <v>9.1</v>
      </c>
      <c r="N360" s="1">
        <v>13.27</v>
      </c>
      <c r="O360">
        <v>10.199999999999999</v>
      </c>
      <c r="P360">
        <v>24.1</v>
      </c>
      <c r="Q360">
        <v>30.2</v>
      </c>
      <c r="R360">
        <v>35.5</v>
      </c>
      <c r="S360" s="1">
        <v>86.7423437642273</v>
      </c>
      <c r="T360" s="1">
        <v>6.4753348451408899</v>
      </c>
      <c r="U360" s="1">
        <v>0.24194702314106201</v>
      </c>
      <c r="V360" s="1">
        <v>1.73698884355393</v>
      </c>
      <c r="W360" s="1">
        <v>5.2031617879798198E-3</v>
      </c>
      <c r="X360" s="1">
        <v>2.75420697310398</v>
      </c>
      <c r="Y360" s="1">
        <v>2.0439753890447401</v>
      </c>
      <c r="Z360" s="1">
        <v>26.3</v>
      </c>
      <c r="AA360">
        <v>230629</v>
      </c>
    </row>
    <row r="361" spans="1:27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10</v>
      </c>
      <c r="G361">
        <v>1</v>
      </c>
      <c r="H361">
        <v>272954</v>
      </c>
      <c r="I361">
        <v>265</v>
      </c>
      <c r="J361" s="1">
        <v>15.481999999999999</v>
      </c>
      <c r="K361">
        <v>97.1</v>
      </c>
      <c r="L361">
        <v>33413</v>
      </c>
      <c r="M361" s="1">
        <v>8.8000000000000007</v>
      </c>
      <c r="N361" s="1">
        <v>11.01</v>
      </c>
      <c r="O361">
        <v>13.8</v>
      </c>
      <c r="P361">
        <v>21.4</v>
      </c>
      <c r="Q361">
        <v>24.1</v>
      </c>
      <c r="R361">
        <v>40.799999999999997</v>
      </c>
      <c r="S361" s="1">
        <v>63.888001179969997</v>
      </c>
      <c r="T361" s="1">
        <v>27.241738161377199</v>
      </c>
      <c r="U361" s="1">
        <v>0.208133598826585</v>
      </c>
      <c r="V361" s="1">
        <v>4.3708055753582897</v>
      </c>
      <c r="W361" s="1">
        <v>3.3596368314527503E-2</v>
      </c>
      <c r="X361" s="1">
        <v>2.36567598351319</v>
      </c>
      <c r="Y361" s="1">
        <v>1.8920491326401001</v>
      </c>
      <c r="Z361" s="1">
        <v>25.4</v>
      </c>
      <c r="AA361">
        <v>122037</v>
      </c>
    </row>
    <row r="362" spans="1:27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6</v>
      </c>
      <c r="G362">
        <v>4</v>
      </c>
      <c r="H362">
        <v>716708</v>
      </c>
      <c r="I362">
        <v>922</v>
      </c>
      <c r="J362" s="1">
        <v>13.834</v>
      </c>
      <c r="K362">
        <v>128.6</v>
      </c>
      <c r="L362">
        <v>41503</v>
      </c>
      <c r="M362" s="1">
        <v>12</v>
      </c>
      <c r="N362" s="1">
        <v>14.6</v>
      </c>
      <c r="O362">
        <v>16.399999999999999</v>
      </c>
      <c r="P362">
        <v>31.8</v>
      </c>
      <c r="Q362">
        <v>32.700000000000003</v>
      </c>
      <c r="R362">
        <v>19</v>
      </c>
      <c r="S362" s="1">
        <v>19.593442089177799</v>
      </c>
      <c r="T362" s="1">
        <v>68.086610007066994</v>
      </c>
      <c r="U362" s="1">
        <v>0.224591055577961</v>
      </c>
      <c r="V362" s="1">
        <v>5.1892743895896301</v>
      </c>
      <c r="W362" s="1">
        <v>8.1400382581798096E-3</v>
      </c>
      <c r="X362" s="1">
        <v>4.62983176020927</v>
      </c>
      <c r="Y362" s="1">
        <v>2.2681106601201</v>
      </c>
      <c r="Z362" s="1">
        <v>34.799999999999997</v>
      </c>
      <c r="AA362">
        <v>270269</v>
      </c>
    </row>
    <row r="363" spans="1:27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2</v>
      </c>
      <c r="G363">
        <v>1</v>
      </c>
      <c r="H363">
        <v>17012</v>
      </c>
      <c r="I363">
        <v>33</v>
      </c>
      <c r="J363" s="1">
        <v>13.148</v>
      </c>
      <c r="K363">
        <v>194</v>
      </c>
      <c r="L363">
        <v>31929</v>
      </c>
      <c r="M363" s="1">
        <v>13.2</v>
      </c>
      <c r="N363" s="1">
        <v>19.5</v>
      </c>
      <c r="O363">
        <v>23.6</v>
      </c>
      <c r="P363">
        <v>38.6</v>
      </c>
      <c r="Q363">
        <v>23.4</v>
      </c>
      <c r="R363">
        <v>14.4</v>
      </c>
      <c r="S363" s="1">
        <v>67.067801584972102</v>
      </c>
      <c r="T363" s="1">
        <v>26.797769298502999</v>
      </c>
      <c r="U363" s="1">
        <v>0.61637804520105599</v>
      </c>
      <c r="V363" s="1">
        <v>0.54299970648664497</v>
      </c>
      <c r="W363" s="1">
        <v>0</v>
      </c>
      <c r="X363" s="1">
        <v>3.3900792486058098</v>
      </c>
      <c r="Y363" s="1">
        <v>1.58497211623128</v>
      </c>
      <c r="Z363" s="1">
        <v>33.700000000000003</v>
      </c>
      <c r="AA363">
        <v>6814</v>
      </c>
    </row>
    <row r="364" spans="1:27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0</v>
      </c>
      <c r="G364">
        <v>10</v>
      </c>
      <c r="H364">
        <v>2023847</v>
      </c>
      <c r="I364">
        <v>1308</v>
      </c>
      <c r="J364" s="1">
        <v>15.968</v>
      </c>
      <c r="K364">
        <v>64.599999999999994</v>
      </c>
      <c r="L364">
        <v>66696</v>
      </c>
      <c r="M364" s="1">
        <v>7.8</v>
      </c>
      <c r="N364" s="1">
        <v>11</v>
      </c>
      <c r="O364">
        <v>8.8000000000000007</v>
      </c>
      <c r="P364">
        <v>19</v>
      </c>
      <c r="Q364">
        <v>27.2</v>
      </c>
      <c r="R364">
        <v>45</v>
      </c>
      <c r="S364" s="1">
        <v>60.681120501710602</v>
      </c>
      <c r="T364" s="1">
        <v>26.7362998841276</v>
      </c>
      <c r="U364" s="1">
        <v>0.205110463104828</v>
      </c>
      <c r="V364" s="1">
        <v>5.0341301613974903</v>
      </c>
      <c r="W364" s="1">
        <v>6.0270075838701302E-2</v>
      </c>
      <c r="X364" s="1">
        <v>4.6649587857021197</v>
      </c>
      <c r="Y364" s="1">
        <v>2.6181101281185302</v>
      </c>
      <c r="Z364" s="1">
        <v>26.3</v>
      </c>
      <c r="AA364">
        <v>728388</v>
      </c>
    </row>
    <row r="365" spans="1:27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2</v>
      </c>
      <c r="G365">
        <v>2</v>
      </c>
      <c r="H365">
        <v>112245</v>
      </c>
      <c r="I365">
        <v>144</v>
      </c>
      <c r="J365" s="1">
        <v>13.144</v>
      </c>
      <c r="K365">
        <v>128.30000000000001</v>
      </c>
      <c r="L365">
        <v>34573</v>
      </c>
      <c r="M365" s="1">
        <v>13.2</v>
      </c>
      <c r="N365" s="1">
        <v>19.13</v>
      </c>
      <c r="O365">
        <v>21.3</v>
      </c>
      <c r="P365">
        <v>39.5</v>
      </c>
      <c r="Q365">
        <v>26.1</v>
      </c>
      <c r="R365">
        <v>13.1</v>
      </c>
      <c r="S365" s="1">
        <v>67.292412062636501</v>
      </c>
      <c r="T365" s="1">
        <v>28.121369824822199</v>
      </c>
      <c r="U365" s="1">
        <v>0.113842293573718</v>
      </c>
      <c r="V365" s="1">
        <v>0.79457274290228097</v>
      </c>
      <c r="W365" s="1">
        <v>0</v>
      </c>
      <c r="X365" s="1">
        <v>2.8809070210491998</v>
      </c>
      <c r="Y365" s="1">
        <v>0.79689605501603</v>
      </c>
      <c r="Z365" s="1">
        <v>35.299999999999997</v>
      </c>
      <c r="AA365">
        <v>43042</v>
      </c>
    </row>
    <row r="366" spans="1:27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</v>
      </c>
      <c r="G366">
        <v>1</v>
      </c>
      <c r="H366">
        <v>114612</v>
      </c>
      <c r="I366">
        <v>149</v>
      </c>
      <c r="J366" s="1">
        <v>12.933999999999999</v>
      </c>
      <c r="K366">
        <v>130</v>
      </c>
      <c r="L366">
        <v>33676</v>
      </c>
      <c r="M366" s="1">
        <v>14.6</v>
      </c>
      <c r="N366" s="1">
        <v>18.09</v>
      </c>
      <c r="O366">
        <v>27.5</v>
      </c>
      <c r="P366">
        <v>37</v>
      </c>
      <c r="Q366">
        <v>22.6</v>
      </c>
      <c r="R366">
        <v>12.9</v>
      </c>
      <c r="S366" s="1">
        <v>66.690578670492499</v>
      </c>
      <c r="T366" s="1">
        <v>22.2685970175209</v>
      </c>
      <c r="U366" s="1">
        <v>0.393461153862875</v>
      </c>
      <c r="V366" s="1">
        <v>0.83257249684796297</v>
      </c>
      <c r="W366" s="1">
        <v>2.6085822355549699E-2</v>
      </c>
      <c r="X366" s="1">
        <v>7.8127037954871499</v>
      </c>
      <c r="Y366" s="1">
        <v>1.9760010434328901</v>
      </c>
      <c r="Z366" s="1">
        <v>31.8</v>
      </c>
      <c r="AA366">
        <v>46002</v>
      </c>
    </row>
    <row r="367" spans="1:27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10</v>
      </c>
      <c r="G367">
        <v>10</v>
      </c>
      <c r="H367">
        <v>375063</v>
      </c>
      <c r="I367">
        <v>233</v>
      </c>
      <c r="J367" s="1">
        <v>15.2919999999999</v>
      </c>
      <c r="K367">
        <v>62.1</v>
      </c>
      <c r="L367">
        <v>72064</v>
      </c>
      <c r="M367" s="1">
        <v>10.7</v>
      </c>
      <c r="N367" s="1">
        <v>12.49</v>
      </c>
      <c r="O367">
        <v>8.1</v>
      </c>
      <c r="P367">
        <v>24.5</v>
      </c>
      <c r="Q367">
        <v>32.299999999999997</v>
      </c>
      <c r="R367">
        <v>35.1</v>
      </c>
      <c r="S367" s="1">
        <v>75.155106358645895</v>
      </c>
      <c r="T367" s="1">
        <v>16.6206827538883</v>
      </c>
      <c r="U367" s="1">
        <v>0.35881747483989002</v>
      </c>
      <c r="V367" s="1">
        <v>3.9991708600182898</v>
      </c>
      <c r="W367" s="1">
        <v>0</v>
      </c>
      <c r="X367" s="1">
        <v>0.97781335773101496</v>
      </c>
      <c r="Y367" s="1">
        <v>2.8884091948764801</v>
      </c>
      <c r="Z367" s="1">
        <v>28.8</v>
      </c>
      <c r="AA367">
        <v>139904</v>
      </c>
    </row>
    <row r="368" spans="1:27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2</v>
      </c>
      <c r="G368">
        <v>1</v>
      </c>
      <c r="H368">
        <v>42927</v>
      </c>
      <c r="I368">
        <v>82</v>
      </c>
      <c r="J368" s="1">
        <v>13.09</v>
      </c>
      <c r="K368">
        <v>191</v>
      </c>
      <c r="L368">
        <v>33373</v>
      </c>
      <c r="M368" s="1">
        <v>15.1</v>
      </c>
      <c r="N368" s="1">
        <v>19.77</v>
      </c>
      <c r="O368">
        <v>23.6</v>
      </c>
      <c r="P368">
        <v>39</v>
      </c>
      <c r="Q368">
        <v>23.5</v>
      </c>
      <c r="R368">
        <v>13.8</v>
      </c>
      <c r="S368" s="1">
        <v>69.297784014500294</v>
      </c>
      <c r="T368" s="1">
        <v>28.006782435829901</v>
      </c>
      <c r="U368" s="1">
        <v>0.42682570309302398</v>
      </c>
      <c r="V368" s="1">
        <v>0.15202011343039201</v>
      </c>
      <c r="W368" s="1">
        <v>0</v>
      </c>
      <c r="X368" s="1">
        <v>1.5260480617435499</v>
      </c>
      <c r="Y368" s="1">
        <v>0.59053967140267705</v>
      </c>
      <c r="Z368" s="1">
        <v>30.3</v>
      </c>
      <c r="AA368">
        <v>17103</v>
      </c>
    </row>
    <row r="369" spans="1:27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8</v>
      </c>
      <c r="G369">
        <v>10</v>
      </c>
      <c r="H369">
        <v>363894</v>
      </c>
      <c r="I369">
        <v>332</v>
      </c>
      <c r="J369" s="1">
        <v>14.606</v>
      </c>
      <c r="K369">
        <v>91.2</v>
      </c>
      <c r="L369">
        <v>64363</v>
      </c>
      <c r="M369" s="1">
        <v>12</v>
      </c>
      <c r="N369" s="1">
        <v>15.71</v>
      </c>
      <c r="O369">
        <v>11.4</v>
      </c>
      <c r="P369">
        <v>31.2</v>
      </c>
      <c r="Q369">
        <v>29.3</v>
      </c>
      <c r="R369">
        <v>28.1</v>
      </c>
      <c r="S369" s="1">
        <v>76.665806451612895</v>
      </c>
      <c r="T369" s="1">
        <v>17.631705069124401</v>
      </c>
      <c r="U369" s="1">
        <v>0.124608294930875</v>
      </c>
      <c r="V369" s="1">
        <v>1.6405529953917</v>
      </c>
      <c r="W369" s="1">
        <v>2.6543778801843301E-2</v>
      </c>
      <c r="X369" s="1">
        <v>1.4009216589861699</v>
      </c>
      <c r="Y369" s="1">
        <v>2.5098617511520702</v>
      </c>
      <c r="Z369" s="1">
        <v>28.5</v>
      </c>
      <c r="AA369">
        <v>135625</v>
      </c>
    </row>
    <row r="370" spans="1:27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3</v>
      </c>
      <c r="G370">
        <v>5</v>
      </c>
      <c r="H370">
        <v>33607</v>
      </c>
      <c r="I370">
        <v>56</v>
      </c>
      <c r="J370" s="1">
        <v>13.268000000000001</v>
      </c>
      <c r="K370">
        <v>166.6</v>
      </c>
      <c r="L370">
        <v>43297</v>
      </c>
      <c r="M370" s="1">
        <v>15.2</v>
      </c>
      <c r="N370" s="1">
        <v>18.399999999999999</v>
      </c>
      <c r="O370">
        <v>19.5</v>
      </c>
      <c r="P370">
        <v>37.6</v>
      </c>
      <c r="Q370">
        <v>29.9</v>
      </c>
      <c r="R370">
        <v>13.1</v>
      </c>
      <c r="S370" s="1">
        <v>74.100777056797199</v>
      </c>
      <c r="T370" s="1">
        <v>22.991268124649501</v>
      </c>
      <c r="U370" s="1">
        <v>0.22430505487462901</v>
      </c>
      <c r="V370" s="1">
        <v>0.77705679724425203</v>
      </c>
      <c r="W370" s="1">
        <v>0</v>
      </c>
      <c r="X370" s="1">
        <v>0.176239685972923</v>
      </c>
      <c r="Y370" s="1">
        <v>1.7303532804614199</v>
      </c>
      <c r="Z370" s="1">
        <v>33.6</v>
      </c>
      <c r="AA370">
        <v>12483</v>
      </c>
    </row>
    <row r="371" spans="1:27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3</v>
      </c>
      <c r="G371">
        <v>1</v>
      </c>
      <c r="H371">
        <v>57931</v>
      </c>
      <c r="I371">
        <v>116</v>
      </c>
      <c r="J371" s="1">
        <v>13.3239999999999</v>
      </c>
      <c r="K371">
        <v>200.2</v>
      </c>
      <c r="L371">
        <v>31228</v>
      </c>
      <c r="M371" s="1">
        <v>16.5</v>
      </c>
      <c r="N371" s="1">
        <v>19.61</v>
      </c>
      <c r="O371">
        <v>20.3</v>
      </c>
      <c r="P371">
        <v>37.799999999999997</v>
      </c>
      <c r="Q371">
        <v>26.7</v>
      </c>
      <c r="R371">
        <v>15.1</v>
      </c>
      <c r="S371" s="1">
        <v>53.701053727071603</v>
      </c>
      <c r="T371" s="1">
        <v>43.0813928277177</v>
      </c>
      <c r="U371" s="1">
        <v>6.5044880967867799E-2</v>
      </c>
      <c r="V371" s="1">
        <v>1.2792159923680599</v>
      </c>
      <c r="W371" s="1">
        <v>0.27318850006504403</v>
      </c>
      <c r="X371" s="1">
        <v>0.31221542864576501</v>
      </c>
      <c r="Y371" s="1">
        <v>1.2878886431637799</v>
      </c>
      <c r="Z371" s="1">
        <v>34.700000000000003</v>
      </c>
      <c r="AA371">
        <v>23061</v>
      </c>
    </row>
    <row r="372" spans="1:27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3</v>
      </c>
      <c r="G372">
        <v>4</v>
      </c>
      <c r="H372">
        <v>41229</v>
      </c>
      <c r="I372">
        <v>75</v>
      </c>
      <c r="J372" s="1">
        <v>13.31</v>
      </c>
      <c r="K372">
        <v>181.9</v>
      </c>
      <c r="L372">
        <v>41446</v>
      </c>
      <c r="M372" s="1">
        <v>12.9</v>
      </c>
      <c r="N372" s="1">
        <v>18.57</v>
      </c>
      <c r="O372">
        <v>19.899999999999999</v>
      </c>
      <c r="P372">
        <v>36.1</v>
      </c>
      <c r="Q372">
        <v>30.2</v>
      </c>
      <c r="R372">
        <v>13.8</v>
      </c>
      <c r="S372" s="1">
        <v>95.182196135974493</v>
      </c>
      <c r="T372" s="1">
        <v>0.64196625091709403</v>
      </c>
      <c r="U372" s="1">
        <v>0.27512839325018301</v>
      </c>
      <c r="V372" s="1">
        <v>1.4979212521398799</v>
      </c>
      <c r="W372" s="1">
        <v>0.58082660797260899</v>
      </c>
      <c r="X372" s="1">
        <v>0.45854732208363902</v>
      </c>
      <c r="Y372" s="1">
        <v>1.3634140376620201</v>
      </c>
      <c r="Z372" s="1">
        <v>34.9</v>
      </c>
      <c r="AA372">
        <v>16356</v>
      </c>
    </row>
    <row r="373" spans="1:27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9</v>
      </c>
      <c r="G373">
        <v>9</v>
      </c>
      <c r="H373">
        <v>60910</v>
      </c>
      <c r="I373">
        <v>52</v>
      </c>
      <c r="J373" s="1">
        <v>14.654</v>
      </c>
      <c r="K373">
        <v>85.4</v>
      </c>
      <c r="L373">
        <v>57244</v>
      </c>
      <c r="M373" s="1">
        <v>12.5</v>
      </c>
      <c r="N373" s="1">
        <v>16.79</v>
      </c>
      <c r="O373">
        <v>13.5</v>
      </c>
      <c r="P373">
        <v>29</v>
      </c>
      <c r="Q373">
        <v>27.6</v>
      </c>
      <c r="R373">
        <v>29.8</v>
      </c>
      <c r="S373" s="1">
        <v>95.2221108156414</v>
      </c>
      <c r="T373" s="1">
        <v>0.69314268276733904</v>
      </c>
      <c r="U373" s="1">
        <v>0.161297353851519</v>
      </c>
      <c r="V373" s="1">
        <v>0.353110423296569</v>
      </c>
      <c r="W373" s="1">
        <v>0</v>
      </c>
      <c r="X373" s="1">
        <v>1.6870831335280501</v>
      </c>
      <c r="Y373" s="1">
        <v>1.8832555909150299</v>
      </c>
      <c r="Z373" s="1">
        <v>28.4</v>
      </c>
      <c r="AA373">
        <v>22939</v>
      </c>
    </row>
    <row r="374" spans="1:27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4</v>
      </c>
      <c r="G374">
        <v>2</v>
      </c>
      <c r="H374">
        <v>68327</v>
      </c>
      <c r="I374">
        <v>112</v>
      </c>
      <c r="J374" s="1">
        <v>13.515999999999901</v>
      </c>
      <c r="K374">
        <v>163.9</v>
      </c>
      <c r="L374">
        <v>34440</v>
      </c>
      <c r="M374" s="1">
        <v>13.9</v>
      </c>
      <c r="N374" s="1">
        <v>17.66</v>
      </c>
      <c r="O374">
        <v>20.5</v>
      </c>
      <c r="P374">
        <v>33.9</v>
      </c>
      <c r="Q374">
        <v>28.7</v>
      </c>
      <c r="R374">
        <v>16.899999999999999</v>
      </c>
      <c r="S374" s="1">
        <v>52.682013437603203</v>
      </c>
      <c r="T374" s="1">
        <v>41.939273781987701</v>
      </c>
      <c r="U374" s="1">
        <v>0.282703675147776</v>
      </c>
      <c r="V374" s="1">
        <v>0.455263061276939</v>
      </c>
      <c r="W374" s="1">
        <v>0</v>
      </c>
      <c r="X374" s="1">
        <v>3.9394940705657699</v>
      </c>
      <c r="Y374" s="1">
        <v>0.70125197341851098</v>
      </c>
      <c r="Z374" s="1">
        <v>28.2</v>
      </c>
      <c r="AA374">
        <v>27237</v>
      </c>
    </row>
    <row r="375" spans="1:27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0</v>
      </c>
      <c r="G375">
        <v>8</v>
      </c>
      <c r="H375">
        <v>2052707</v>
      </c>
      <c r="I375">
        <v>1773</v>
      </c>
      <c r="J375" s="1">
        <v>15.628</v>
      </c>
      <c r="K375">
        <v>86.4</v>
      </c>
      <c r="L375">
        <v>51920</v>
      </c>
      <c r="M375" s="1">
        <v>9</v>
      </c>
      <c r="N375" s="1">
        <v>10.36</v>
      </c>
      <c r="O375">
        <v>11.4</v>
      </c>
      <c r="P375">
        <v>20.9</v>
      </c>
      <c r="Q375">
        <v>26</v>
      </c>
      <c r="R375">
        <v>41.7</v>
      </c>
      <c r="S375" s="1">
        <v>34.833720586488198</v>
      </c>
      <c r="T375" s="1">
        <v>54.284557854516201</v>
      </c>
      <c r="U375" s="1">
        <v>0.45848747482393998</v>
      </c>
      <c r="V375" s="1">
        <v>5.9423789407958498</v>
      </c>
      <c r="W375" s="1">
        <v>7.5977135026564302E-3</v>
      </c>
      <c r="X375" s="1">
        <v>2.1985020071777601</v>
      </c>
      <c r="Y375" s="1">
        <v>2.2747554226953302</v>
      </c>
      <c r="Z375" s="1">
        <v>25.6</v>
      </c>
      <c r="AA375">
        <v>723902</v>
      </c>
    </row>
    <row r="376" spans="1:27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2</v>
      </c>
      <c r="G376">
        <v>1</v>
      </c>
      <c r="H376">
        <v>56638</v>
      </c>
      <c r="I376">
        <v>90</v>
      </c>
      <c r="J376" s="1">
        <v>13.222</v>
      </c>
      <c r="K376">
        <v>158.9</v>
      </c>
      <c r="L376">
        <v>33900</v>
      </c>
      <c r="M376" s="1">
        <v>14.8</v>
      </c>
      <c r="N376" s="1">
        <v>17.89</v>
      </c>
      <c r="O376">
        <v>18.5</v>
      </c>
      <c r="P376">
        <v>42.4</v>
      </c>
      <c r="Q376">
        <v>25.6</v>
      </c>
      <c r="R376">
        <v>13.5</v>
      </c>
      <c r="S376" s="1">
        <v>66.773041200285704</v>
      </c>
      <c r="T376" s="1">
        <v>27.868540128602</v>
      </c>
      <c r="U376" s="1">
        <v>1.42891164562991E-2</v>
      </c>
      <c r="V376" s="1">
        <v>0.56203858061443202</v>
      </c>
      <c r="W376" s="1">
        <v>0</v>
      </c>
      <c r="X376" s="1">
        <v>1.60990712074303</v>
      </c>
      <c r="Y376" s="1">
        <v>3.1721838532983999</v>
      </c>
      <c r="Z376" s="1">
        <v>30.5</v>
      </c>
      <c r="AA376">
        <v>20995</v>
      </c>
    </row>
    <row r="377" spans="1:27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1</v>
      </c>
      <c r="G377">
        <v>1</v>
      </c>
      <c r="H377">
        <v>39739</v>
      </c>
      <c r="I377">
        <v>62</v>
      </c>
      <c r="J377" s="1">
        <v>12.87</v>
      </c>
      <c r="K377">
        <v>156</v>
      </c>
      <c r="L377">
        <v>33202</v>
      </c>
      <c r="M377" s="1">
        <v>15.9</v>
      </c>
      <c r="N377" s="1">
        <v>19.670000000000002</v>
      </c>
      <c r="O377">
        <v>25.5</v>
      </c>
      <c r="P377">
        <v>40.1</v>
      </c>
      <c r="Q377">
        <v>23.2</v>
      </c>
      <c r="R377">
        <v>11.3</v>
      </c>
      <c r="S377" s="1">
        <v>44.176307757825199</v>
      </c>
      <c r="T377" s="1">
        <v>49.080843211015598</v>
      </c>
      <c r="U377" s="1">
        <v>1.41954716445453E-2</v>
      </c>
      <c r="V377" s="1">
        <v>9.9368301511817705E-2</v>
      </c>
      <c r="W377" s="1">
        <v>0</v>
      </c>
      <c r="X377" s="1">
        <v>4.7909716800340698</v>
      </c>
      <c r="Y377" s="1">
        <v>1.8383135779686199</v>
      </c>
      <c r="Z377" s="1">
        <v>33.700000000000003</v>
      </c>
      <c r="AA377">
        <v>14089</v>
      </c>
    </row>
    <row r="378" spans="1:27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6</v>
      </c>
      <c r="G378">
        <v>1</v>
      </c>
      <c r="H378">
        <v>226765</v>
      </c>
      <c r="I378">
        <v>413</v>
      </c>
      <c r="J378" s="1">
        <v>13.907999999999999</v>
      </c>
      <c r="K378">
        <v>182.1</v>
      </c>
      <c r="L378">
        <v>33068</v>
      </c>
      <c r="M378" s="1">
        <v>14</v>
      </c>
      <c r="N378" s="1">
        <v>16.309999999999999</v>
      </c>
      <c r="O378">
        <v>17.8</v>
      </c>
      <c r="P378">
        <v>28.4</v>
      </c>
      <c r="Q378">
        <v>34</v>
      </c>
      <c r="R378">
        <v>19.8</v>
      </c>
      <c r="S378" s="1">
        <v>27.8523926087992</v>
      </c>
      <c r="T378" s="1">
        <v>68.525659077616197</v>
      </c>
      <c r="U378" s="1">
        <v>0.145137880986937</v>
      </c>
      <c r="V378" s="1">
        <v>0.84158308602127196</v>
      </c>
      <c r="W378" s="1">
        <v>2.2745488811385699E-2</v>
      </c>
      <c r="X378" s="1">
        <v>0.972640426315447</v>
      </c>
      <c r="Y378" s="1">
        <v>1.6398414314494201</v>
      </c>
      <c r="Z378" s="1">
        <v>33.4</v>
      </c>
      <c r="AA378">
        <v>92326</v>
      </c>
    </row>
    <row r="379" spans="1:27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8</v>
      </c>
      <c r="G379">
        <v>9</v>
      </c>
      <c r="H379">
        <v>370867</v>
      </c>
      <c r="I379">
        <v>401</v>
      </c>
      <c r="J379" s="1">
        <v>14.456</v>
      </c>
      <c r="K379">
        <v>108.1</v>
      </c>
      <c r="L379">
        <v>55234</v>
      </c>
      <c r="M379" s="1">
        <v>13.1</v>
      </c>
      <c r="N379" s="1">
        <v>15.69</v>
      </c>
      <c r="O379">
        <v>11.7</v>
      </c>
      <c r="P379">
        <v>31.4</v>
      </c>
      <c r="Q379">
        <v>30.7</v>
      </c>
      <c r="R379">
        <v>26.1</v>
      </c>
      <c r="S379" s="1">
        <v>49.5071700787515</v>
      </c>
      <c r="T379" s="1">
        <v>43.474613654606799</v>
      </c>
      <c r="U379" s="1">
        <v>0.18078867250493499</v>
      </c>
      <c r="V379" s="1">
        <v>1.6437306104148699</v>
      </c>
      <c r="W379" s="1">
        <v>0</v>
      </c>
      <c r="X379" s="1">
        <v>3.1645249235263901</v>
      </c>
      <c r="Y379" s="1">
        <v>2.02917206019539</v>
      </c>
      <c r="Z379" s="1">
        <v>30.2</v>
      </c>
      <c r="AA379">
        <v>138283</v>
      </c>
    </row>
    <row r="380" spans="1:27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2</v>
      </c>
      <c r="G380">
        <v>1</v>
      </c>
      <c r="H380">
        <v>25093</v>
      </c>
      <c r="I380">
        <v>61</v>
      </c>
      <c r="J380" s="1">
        <v>13.2259999999999</v>
      </c>
      <c r="K380">
        <v>243.1</v>
      </c>
      <c r="L380">
        <v>31417</v>
      </c>
      <c r="M380" s="1">
        <v>17.3</v>
      </c>
      <c r="N380" s="1">
        <v>18.309999999999999</v>
      </c>
      <c r="O380">
        <v>20.2</v>
      </c>
      <c r="P380">
        <v>40.6</v>
      </c>
      <c r="Q380">
        <v>25.1</v>
      </c>
      <c r="R380">
        <v>14.1</v>
      </c>
      <c r="S380" s="1">
        <v>46.898854961832001</v>
      </c>
      <c r="T380" s="1">
        <v>50.467557251908403</v>
      </c>
      <c r="U380" s="1">
        <v>2.8625954198473198E-2</v>
      </c>
      <c r="V380" s="1">
        <v>0.63931297709923596</v>
      </c>
      <c r="W380" s="1">
        <v>0</v>
      </c>
      <c r="X380" s="1">
        <v>1.5744274809160299</v>
      </c>
      <c r="Y380" s="1">
        <v>0.39122137404580098</v>
      </c>
      <c r="Z380" s="1">
        <v>34.6</v>
      </c>
      <c r="AA380">
        <v>10480</v>
      </c>
    </row>
    <row r="381" spans="1:27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5</v>
      </c>
      <c r="G381">
        <v>10</v>
      </c>
      <c r="H381">
        <v>149428</v>
      </c>
      <c r="I381">
        <v>160</v>
      </c>
      <c r="J381" s="1">
        <v>13.808</v>
      </c>
      <c r="K381">
        <v>107.1</v>
      </c>
      <c r="L381">
        <v>62371</v>
      </c>
      <c r="M381" s="1">
        <v>13.1</v>
      </c>
      <c r="N381" s="1">
        <v>17.239999999999998</v>
      </c>
      <c r="O381">
        <v>13.8</v>
      </c>
      <c r="P381">
        <v>36.9</v>
      </c>
      <c r="Q381">
        <v>31</v>
      </c>
      <c r="R381">
        <v>18.3</v>
      </c>
      <c r="S381" s="1">
        <v>82.657738308386399</v>
      </c>
      <c r="T381" s="1">
        <v>13.0989042469383</v>
      </c>
      <c r="U381" s="1">
        <v>7.8779631884265497E-2</v>
      </c>
      <c r="V381" s="1">
        <v>0.91312755138580504</v>
      </c>
      <c r="W381" s="1">
        <v>0.12712167872233701</v>
      </c>
      <c r="X381" s="1">
        <v>0.87552818162285995</v>
      </c>
      <c r="Y381" s="1">
        <v>2.2488004010599401</v>
      </c>
      <c r="Z381" s="1">
        <v>36</v>
      </c>
      <c r="AA381">
        <v>55852</v>
      </c>
    </row>
    <row r="382" spans="1:27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1</v>
      </c>
      <c r="G382">
        <v>2</v>
      </c>
      <c r="H382">
        <v>48878</v>
      </c>
      <c r="I382">
        <v>94</v>
      </c>
      <c r="J382" s="1">
        <v>12.936</v>
      </c>
      <c r="K382">
        <v>192.3</v>
      </c>
      <c r="L382">
        <v>35173</v>
      </c>
      <c r="M382" s="1">
        <v>14.5</v>
      </c>
      <c r="N382" s="1">
        <v>19.5</v>
      </c>
      <c r="O382">
        <v>21.5</v>
      </c>
      <c r="P382">
        <v>45.3</v>
      </c>
      <c r="Q382">
        <v>21.5</v>
      </c>
      <c r="R382">
        <v>11.7</v>
      </c>
      <c r="S382" s="1">
        <v>66.685572857584802</v>
      </c>
      <c r="T382" s="1">
        <v>30.3444364236361</v>
      </c>
      <c r="U382" s="1">
        <v>0</v>
      </c>
      <c r="V382" s="1">
        <v>0.33515520263999099</v>
      </c>
      <c r="W382" s="1">
        <v>0</v>
      </c>
      <c r="X382" s="1">
        <v>2.2738991440651701</v>
      </c>
      <c r="Y382" s="1">
        <v>0.360936372073837</v>
      </c>
      <c r="Z382" s="1">
        <v>31.8</v>
      </c>
      <c r="AA382">
        <v>19394</v>
      </c>
    </row>
    <row r="383" spans="1:27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</v>
      </c>
      <c r="G383">
        <v>1</v>
      </c>
      <c r="H383">
        <v>57159</v>
      </c>
      <c r="I383">
        <v>106</v>
      </c>
      <c r="J383" s="1">
        <v>13.01</v>
      </c>
      <c r="K383">
        <v>185.4</v>
      </c>
      <c r="L383">
        <v>30598</v>
      </c>
      <c r="M383" s="1">
        <v>12.5</v>
      </c>
      <c r="N383" s="1">
        <v>19.46</v>
      </c>
      <c r="O383">
        <v>22.2</v>
      </c>
      <c r="P383">
        <v>40.200000000000003</v>
      </c>
      <c r="Q383">
        <v>25.9</v>
      </c>
      <c r="R383">
        <v>11.7</v>
      </c>
      <c r="S383" s="1">
        <v>61.043876248734698</v>
      </c>
      <c r="T383" s="1">
        <v>34.018395458346099</v>
      </c>
      <c r="U383" s="1">
        <v>3.0805791488799798E-2</v>
      </c>
      <c r="V383" s="1">
        <v>0.33886370637679802</v>
      </c>
      <c r="W383" s="1">
        <v>0</v>
      </c>
      <c r="X383" s="1">
        <v>2.73731461514764</v>
      </c>
      <c r="Y383" s="1">
        <v>1.8307441799058199</v>
      </c>
      <c r="Z383" s="1">
        <v>33.5</v>
      </c>
      <c r="AA383">
        <v>22723</v>
      </c>
    </row>
    <row r="384" spans="1:27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2</v>
      </c>
      <c r="G384">
        <v>1</v>
      </c>
      <c r="H384">
        <v>26931</v>
      </c>
      <c r="I384">
        <v>41</v>
      </c>
      <c r="J384" s="1">
        <v>13.196</v>
      </c>
      <c r="K384">
        <v>152.19999999999999</v>
      </c>
      <c r="L384">
        <v>33318</v>
      </c>
      <c r="M384" s="1">
        <v>13</v>
      </c>
      <c r="N384" s="1">
        <v>18.55</v>
      </c>
      <c r="O384">
        <v>22.9</v>
      </c>
      <c r="P384">
        <v>39.700000000000003</v>
      </c>
      <c r="Q384">
        <v>22.3</v>
      </c>
      <c r="R384">
        <v>15.1</v>
      </c>
      <c r="S384" s="1">
        <v>59.5173763160346</v>
      </c>
      <c r="T384" s="1">
        <v>29.469859312400999</v>
      </c>
      <c r="U384" s="1">
        <v>9.3170595360104295E-3</v>
      </c>
      <c r="V384" s="1">
        <v>0.74536476288083398</v>
      </c>
      <c r="W384" s="1">
        <v>0</v>
      </c>
      <c r="X384" s="1">
        <v>9.1120842262181991</v>
      </c>
      <c r="Y384" s="1">
        <v>1.1459983229292801</v>
      </c>
      <c r="Z384" s="1">
        <v>32.799999999999997</v>
      </c>
      <c r="AA384">
        <v>10733</v>
      </c>
    </row>
    <row r="385" spans="1:27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4</v>
      </c>
      <c r="G385">
        <v>3</v>
      </c>
      <c r="H385">
        <v>60553</v>
      </c>
      <c r="I385">
        <v>89</v>
      </c>
      <c r="J385" s="1">
        <v>13.606</v>
      </c>
      <c r="K385">
        <v>147</v>
      </c>
      <c r="L385">
        <v>38049</v>
      </c>
      <c r="M385" s="1">
        <v>14.3</v>
      </c>
      <c r="N385" s="1">
        <v>19.66</v>
      </c>
      <c r="O385">
        <v>17</v>
      </c>
      <c r="P385">
        <v>38.799999999999997</v>
      </c>
      <c r="Q385">
        <v>26.5</v>
      </c>
      <c r="R385">
        <v>17.7</v>
      </c>
      <c r="S385" s="1">
        <v>97.164508473164801</v>
      </c>
      <c r="T385" s="1">
        <v>0.19569471624266099</v>
      </c>
      <c r="U385" s="1">
        <v>0.30811508514802</v>
      </c>
      <c r="V385" s="1">
        <v>0.61623017029603999</v>
      </c>
      <c r="W385" s="1">
        <v>9.9929216804763299E-2</v>
      </c>
      <c r="X385" s="1">
        <v>7.4946912603572405E-2</v>
      </c>
      <c r="Y385" s="1">
        <v>1.5405754257401001</v>
      </c>
      <c r="Z385" s="1">
        <v>27.7</v>
      </c>
      <c r="AA385">
        <v>24017</v>
      </c>
    </row>
    <row r="386" spans="1:27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10</v>
      </c>
      <c r="G386">
        <v>10</v>
      </c>
      <c r="H386">
        <v>280426</v>
      </c>
      <c r="I386">
        <v>200</v>
      </c>
      <c r="J386" s="1">
        <v>16.117999999999999</v>
      </c>
      <c r="K386">
        <v>71.3</v>
      </c>
      <c r="L386">
        <v>80577</v>
      </c>
      <c r="M386" s="1">
        <v>13.9</v>
      </c>
      <c r="N386" s="1">
        <v>10.59</v>
      </c>
      <c r="O386">
        <v>5.4</v>
      </c>
      <c r="P386">
        <v>20.7</v>
      </c>
      <c r="Q386">
        <v>28.1</v>
      </c>
      <c r="R386">
        <v>45.8</v>
      </c>
      <c r="S386" s="1">
        <v>70.264395634503799</v>
      </c>
      <c r="T386" s="1">
        <v>20.9288095346819</v>
      </c>
      <c r="U386" s="1">
        <v>0.33608840586328098</v>
      </c>
      <c r="V386" s="1">
        <v>4.3335312114708398</v>
      </c>
      <c r="W386" s="1">
        <v>7.76291154847253E-2</v>
      </c>
      <c r="X386" s="1">
        <v>1.51148454267318</v>
      </c>
      <c r="Y386" s="1">
        <v>2.5480615553221599</v>
      </c>
      <c r="Z386" s="1">
        <v>33.299999999999997</v>
      </c>
      <c r="AA386">
        <v>109495</v>
      </c>
    </row>
    <row r="387" spans="1:27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5</v>
      </c>
      <c r="G387">
        <v>4</v>
      </c>
      <c r="H387">
        <v>242127</v>
      </c>
      <c r="I387">
        <v>376</v>
      </c>
      <c r="J387" s="1">
        <v>13.755999999999901</v>
      </c>
      <c r="K387">
        <v>155.30000000000001</v>
      </c>
      <c r="L387">
        <v>41496</v>
      </c>
      <c r="M387" s="1">
        <v>14.1</v>
      </c>
      <c r="N387" s="1">
        <v>18.05</v>
      </c>
      <c r="O387">
        <v>20.3</v>
      </c>
      <c r="P387">
        <v>31</v>
      </c>
      <c r="Q387">
        <v>28.9</v>
      </c>
      <c r="R387">
        <v>19.8</v>
      </c>
      <c r="S387" s="1">
        <v>76.682709799478104</v>
      </c>
      <c r="T387" s="1">
        <v>14.534454620110299</v>
      </c>
      <c r="U387" s="1">
        <v>0.19750725059512</v>
      </c>
      <c r="V387" s="1">
        <v>1.3711161238682299</v>
      </c>
      <c r="W387" s="1">
        <v>0</v>
      </c>
      <c r="X387" s="1">
        <v>5.3971455004729698</v>
      </c>
      <c r="Y387" s="1">
        <v>1.8170667054751</v>
      </c>
      <c r="Z387" s="1">
        <v>34.5</v>
      </c>
      <c r="AA387">
        <v>96199</v>
      </c>
    </row>
    <row r="388" spans="1:27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10</v>
      </c>
      <c r="G388">
        <v>10</v>
      </c>
      <c r="H388">
        <v>544268</v>
      </c>
      <c r="I388">
        <v>260</v>
      </c>
      <c r="J388" s="1">
        <v>16.234000000000002</v>
      </c>
      <c r="K388">
        <v>47.8</v>
      </c>
      <c r="L388">
        <v>92210</v>
      </c>
      <c r="M388" s="1">
        <v>10</v>
      </c>
      <c r="N388" s="1">
        <v>10.53</v>
      </c>
      <c r="O388">
        <v>7.8</v>
      </c>
      <c r="P388">
        <v>17.600000000000001</v>
      </c>
      <c r="Q388">
        <v>26.3</v>
      </c>
      <c r="R388">
        <v>48.3</v>
      </c>
      <c r="S388" s="1">
        <v>84.074842646964996</v>
      </c>
      <c r="T388" s="1">
        <v>2.9356213911823401</v>
      </c>
      <c r="U388" s="1">
        <v>0.19279732732865301</v>
      </c>
      <c r="V388" s="1">
        <v>9.3813315280046705</v>
      </c>
      <c r="W388" s="1">
        <v>1.4226774790155E-2</v>
      </c>
      <c r="X388" s="1">
        <v>1.41580938084094</v>
      </c>
      <c r="Y388" s="1">
        <v>1.98537095088819</v>
      </c>
      <c r="Z388" s="1">
        <v>30</v>
      </c>
      <c r="AA388">
        <v>203841</v>
      </c>
    </row>
    <row r="389" spans="1:27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</v>
      </c>
      <c r="G389">
        <v>3</v>
      </c>
      <c r="H389">
        <v>55025</v>
      </c>
      <c r="I389">
        <v>117</v>
      </c>
      <c r="J389" s="1">
        <v>13.005999999999901</v>
      </c>
      <c r="K389">
        <v>212.6</v>
      </c>
      <c r="L389">
        <v>39004</v>
      </c>
      <c r="M389" s="1">
        <v>12.9</v>
      </c>
      <c r="N389" s="1">
        <v>18.48</v>
      </c>
      <c r="O389">
        <v>23.4</v>
      </c>
      <c r="P389">
        <v>40</v>
      </c>
      <c r="Q389">
        <v>23.9</v>
      </c>
      <c r="R389">
        <v>12.6</v>
      </c>
      <c r="S389" s="1">
        <v>86.001442221020298</v>
      </c>
      <c r="T389" s="1">
        <v>9.4600685054984606</v>
      </c>
      <c r="U389" s="1">
        <v>3.60555255092843E-2</v>
      </c>
      <c r="V389" s="1">
        <v>0.68505498467640102</v>
      </c>
      <c r="W389" s="1">
        <v>0</v>
      </c>
      <c r="X389" s="1">
        <v>2.58247701460248</v>
      </c>
      <c r="Y389" s="1">
        <v>1.2349017486929801</v>
      </c>
      <c r="Z389" s="1">
        <v>30.7</v>
      </c>
      <c r="AA389">
        <v>22188</v>
      </c>
    </row>
    <row r="390" spans="1:27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10</v>
      </c>
      <c r="G390">
        <v>9</v>
      </c>
      <c r="H390">
        <v>2794548</v>
      </c>
      <c r="I390">
        <v>2580</v>
      </c>
      <c r="J390" s="1">
        <v>16.277999999999999</v>
      </c>
      <c r="K390">
        <v>92.3</v>
      </c>
      <c r="L390">
        <v>57908</v>
      </c>
      <c r="M390" s="1">
        <v>9.1999999999999993</v>
      </c>
      <c r="N390" s="1">
        <v>9.9700000000000006</v>
      </c>
      <c r="O390">
        <v>8.6999999999999993</v>
      </c>
      <c r="P390">
        <v>18.100000000000001</v>
      </c>
      <c r="Q390">
        <v>23.4</v>
      </c>
      <c r="R390">
        <v>49.8</v>
      </c>
      <c r="S390" s="1">
        <v>45.239612061916702</v>
      </c>
      <c r="T390" s="1">
        <v>44.071122650756401</v>
      </c>
      <c r="U390" s="1">
        <v>0.40852484607582301</v>
      </c>
      <c r="V390" s="1">
        <v>6.44108844984284</v>
      </c>
      <c r="W390" s="1">
        <v>3.9728840630163603E-2</v>
      </c>
      <c r="X390" s="1">
        <v>1.4180988947155599</v>
      </c>
      <c r="Y390" s="1">
        <v>2.3818242560624099</v>
      </c>
      <c r="Z390" s="1">
        <v>25.1</v>
      </c>
      <c r="AA390">
        <v>996757</v>
      </c>
    </row>
    <row r="391" spans="1:27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4</v>
      </c>
      <c r="G391">
        <v>4</v>
      </c>
      <c r="H391">
        <v>73097</v>
      </c>
      <c r="I391">
        <v>103</v>
      </c>
      <c r="J391" s="1">
        <v>13.561999999999999</v>
      </c>
      <c r="K391">
        <v>140.9</v>
      </c>
      <c r="L391">
        <v>41842</v>
      </c>
      <c r="M391" s="1">
        <v>14.2</v>
      </c>
      <c r="N391" s="1">
        <v>19.59</v>
      </c>
      <c r="O391">
        <v>19.7</v>
      </c>
      <c r="P391">
        <v>35.9</v>
      </c>
      <c r="Q391">
        <v>26.6</v>
      </c>
      <c r="R391">
        <v>17.8</v>
      </c>
      <c r="S391" s="1">
        <v>90.426854537919596</v>
      </c>
      <c r="T391" s="1">
        <v>0.85647188838237298</v>
      </c>
      <c r="U391" s="1">
        <v>2.4519961320624302</v>
      </c>
      <c r="V391" s="1">
        <v>0.66998204171846898</v>
      </c>
      <c r="W391" s="1">
        <v>0</v>
      </c>
      <c r="X391" s="1">
        <v>4.3099875673435504</v>
      </c>
      <c r="Y391" s="1">
        <v>1.2847078325735599</v>
      </c>
      <c r="Z391" s="1">
        <v>28.6</v>
      </c>
      <c r="AA391">
        <v>28956</v>
      </c>
    </row>
    <row r="392" spans="1:27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9</v>
      </c>
      <c r="G392">
        <v>6</v>
      </c>
      <c r="H392">
        <v>210306</v>
      </c>
      <c r="I392">
        <v>246</v>
      </c>
      <c r="J392" s="1">
        <v>14.644</v>
      </c>
      <c r="K392">
        <v>117</v>
      </c>
      <c r="L392">
        <v>45824</v>
      </c>
      <c r="M392" s="1">
        <v>14</v>
      </c>
      <c r="N392" s="1">
        <v>15.7</v>
      </c>
      <c r="O392">
        <v>12.4</v>
      </c>
      <c r="P392">
        <v>27.6</v>
      </c>
      <c r="Q392">
        <v>31.8</v>
      </c>
      <c r="R392">
        <v>28.2</v>
      </c>
      <c r="S392" s="1">
        <v>66.948670467061206</v>
      </c>
      <c r="T392" s="1">
        <v>25.433595972065799</v>
      </c>
      <c r="U392" s="1">
        <v>0.39093230698473702</v>
      </c>
      <c r="V392" s="1">
        <v>1.1376977354973701</v>
      </c>
      <c r="W392" s="1">
        <v>0.13192452464810001</v>
      </c>
      <c r="X392" s="1">
        <v>2.8188276872057401</v>
      </c>
      <c r="Y392" s="1">
        <v>3.13835130653692</v>
      </c>
      <c r="Z392" s="1">
        <v>28.7</v>
      </c>
      <c r="AA392">
        <v>82623</v>
      </c>
    </row>
    <row r="393" spans="1:27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</v>
      </c>
      <c r="G393">
        <v>5</v>
      </c>
      <c r="H393">
        <v>146987</v>
      </c>
      <c r="I393">
        <v>207</v>
      </c>
      <c r="J393" s="1">
        <v>13.0839999999999</v>
      </c>
      <c r="K393">
        <v>140.80000000000001</v>
      </c>
      <c r="L393">
        <v>43519</v>
      </c>
      <c r="M393" s="1">
        <v>12.7</v>
      </c>
      <c r="N393" s="1">
        <v>19.2</v>
      </c>
      <c r="O393">
        <v>24.6</v>
      </c>
      <c r="P393">
        <v>35.299999999999997</v>
      </c>
      <c r="Q393">
        <v>27.2</v>
      </c>
      <c r="R393">
        <v>12.9</v>
      </c>
      <c r="S393" s="1">
        <v>89.776921842400895</v>
      </c>
      <c r="T393" s="1">
        <v>4.1655521674780198</v>
      </c>
      <c r="U393" s="1">
        <v>0.95757770288343202</v>
      </c>
      <c r="V393" s="1">
        <v>1.08061841330979</v>
      </c>
      <c r="W393" s="1">
        <v>2.31815831238074E-2</v>
      </c>
      <c r="X393" s="1">
        <v>2.57137252804079</v>
      </c>
      <c r="Y393" s="1">
        <v>1.42477576276324</v>
      </c>
      <c r="Z393" s="1">
        <v>26.8</v>
      </c>
      <c r="AA393">
        <v>56079</v>
      </c>
    </row>
    <row r="394" spans="1:27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2</v>
      </c>
      <c r="G394">
        <v>2</v>
      </c>
      <c r="H394">
        <v>63472</v>
      </c>
      <c r="I394">
        <v>104</v>
      </c>
      <c r="J394" s="1">
        <v>13.108000000000001</v>
      </c>
      <c r="K394">
        <v>163.9</v>
      </c>
      <c r="L394">
        <v>36006</v>
      </c>
      <c r="M394" s="1">
        <v>13.3</v>
      </c>
      <c r="N394" s="1">
        <v>17.489999999999998</v>
      </c>
      <c r="O394">
        <v>22.9</v>
      </c>
      <c r="P394">
        <v>37.200000000000003</v>
      </c>
      <c r="Q394">
        <v>27.1</v>
      </c>
      <c r="R394">
        <v>12.8</v>
      </c>
      <c r="S394" s="1">
        <v>65.802346390932499</v>
      </c>
      <c r="T394" s="1">
        <v>28.689600318154699</v>
      </c>
      <c r="U394" s="1">
        <v>0.44143965002982699</v>
      </c>
      <c r="V394" s="1">
        <v>0.54483992841519102</v>
      </c>
      <c r="W394" s="1">
        <v>0.19486975541857199</v>
      </c>
      <c r="X394" s="1">
        <v>2.9031616623583201</v>
      </c>
      <c r="Y394" s="1">
        <v>1.4237422946907901</v>
      </c>
      <c r="Z394" s="1">
        <v>34.6</v>
      </c>
      <c r="AA394">
        <v>25145</v>
      </c>
    </row>
    <row r="395" spans="1:27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7</v>
      </c>
      <c r="G395">
        <v>5</v>
      </c>
      <c r="H395">
        <v>39470</v>
      </c>
      <c r="I395">
        <v>62</v>
      </c>
      <c r="J395" s="1">
        <v>14.103999999999999</v>
      </c>
      <c r="K395">
        <v>157.1</v>
      </c>
      <c r="L395">
        <v>43918</v>
      </c>
      <c r="M395" s="1">
        <v>16.3</v>
      </c>
      <c r="N395" s="1">
        <v>16.23</v>
      </c>
      <c r="O395">
        <v>17.7</v>
      </c>
      <c r="P395">
        <v>33.5</v>
      </c>
      <c r="Q395">
        <v>24.1</v>
      </c>
      <c r="R395">
        <v>24.7</v>
      </c>
      <c r="S395" s="1">
        <v>59.764136679770097</v>
      </c>
      <c r="T395" s="1">
        <v>36.226186876322899</v>
      </c>
      <c r="U395" s="1">
        <v>3.6286664650740798E-2</v>
      </c>
      <c r="V395" s="1">
        <v>0.81040217719987895</v>
      </c>
      <c r="W395" s="1">
        <v>0</v>
      </c>
      <c r="X395" s="1">
        <v>2.26186876322951</v>
      </c>
      <c r="Y395" s="1">
        <v>0.90111883882673105</v>
      </c>
      <c r="Z395" s="1">
        <v>31.3</v>
      </c>
      <c r="AA395">
        <v>16535</v>
      </c>
    </row>
    <row r="396" spans="1:27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9</v>
      </c>
      <c r="G396">
        <v>9</v>
      </c>
      <c r="H396">
        <v>2386923</v>
      </c>
      <c r="I396">
        <v>1360</v>
      </c>
      <c r="J396" s="1">
        <v>15.128</v>
      </c>
      <c r="K396">
        <v>57</v>
      </c>
      <c r="L396">
        <v>60920</v>
      </c>
      <c r="M396" s="1">
        <v>9.8000000000000007</v>
      </c>
      <c r="N396" s="1">
        <v>10.45</v>
      </c>
      <c r="O396">
        <v>12.5</v>
      </c>
      <c r="P396">
        <v>23.3</v>
      </c>
      <c r="Q396">
        <v>29.3</v>
      </c>
      <c r="R396">
        <v>34.9</v>
      </c>
      <c r="S396" s="1">
        <v>51.696326646397601</v>
      </c>
      <c r="T396" s="1">
        <v>26.0862552931568</v>
      </c>
      <c r="U396" s="1">
        <v>0.33274539543970599</v>
      </c>
      <c r="V396" s="1">
        <v>11.140393620988201</v>
      </c>
      <c r="W396" s="1">
        <v>4.1292914318918503E-2</v>
      </c>
      <c r="X396" s="1">
        <v>8.0728219417506804</v>
      </c>
      <c r="Y396" s="1">
        <v>2.6301641879479498</v>
      </c>
      <c r="Z396" s="1">
        <v>30.1</v>
      </c>
      <c r="AA396">
        <v>874242</v>
      </c>
    </row>
    <row r="397" spans="1:27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4</v>
      </c>
      <c r="G397">
        <v>5</v>
      </c>
      <c r="H397">
        <v>110138</v>
      </c>
      <c r="I397">
        <v>103</v>
      </c>
      <c r="J397" s="1">
        <v>13.484</v>
      </c>
      <c r="K397">
        <v>93.5</v>
      </c>
      <c r="L397">
        <v>42819</v>
      </c>
      <c r="M397" s="1">
        <v>11.3</v>
      </c>
      <c r="N397" s="1">
        <v>16.93</v>
      </c>
      <c r="O397">
        <v>21.7</v>
      </c>
      <c r="P397">
        <v>34.200000000000003</v>
      </c>
      <c r="Q397">
        <v>26.5</v>
      </c>
      <c r="R397">
        <v>17.5</v>
      </c>
      <c r="S397" s="1">
        <v>87.178666178757595</v>
      </c>
      <c r="T397" s="1">
        <v>3.27737626932577</v>
      </c>
      <c r="U397" s="1">
        <v>9.1482938431982394E-2</v>
      </c>
      <c r="V397" s="1">
        <v>2.41972372152593</v>
      </c>
      <c r="W397" s="1">
        <v>0.144085628030372</v>
      </c>
      <c r="X397" s="1">
        <v>5.1390540664166098</v>
      </c>
      <c r="Y397" s="1">
        <v>1.7496111975116599</v>
      </c>
      <c r="Z397" s="1">
        <v>29.6</v>
      </c>
      <c r="AA397">
        <v>43724</v>
      </c>
    </row>
    <row r="398" spans="1:27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6</v>
      </c>
      <c r="G398">
        <v>8</v>
      </c>
      <c r="H398">
        <v>482325</v>
      </c>
      <c r="I398">
        <v>399</v>
      </c>
      <c r="J398" s="1">
        <v>13.888</v>
      </c>
      <c r="K398">
        <v>82.7</v>
      </c>
      <c r="L398">
        <v>51749</v>
      </c>
      <c r="M398" s="1">
        <v>11.9</v>
      </c>
      <c r="N398" s="1">
        <v>14.79</v>
      </c>
      <c r="O398">
        <v>22.7</v>
      </c>
      <c r="P398">
        <v>27.7</v>
      </c>
      <c r="Q398">
        <v>27.1</v>
      </c>
      <c r="R398">
        <v>22.5</v>
      </c>
      <c r="S398" s="1">
        <v>83.052991883747495</v>
      </c>
      <c r="T398" s="1">
        <v>7.4757719889543299</v>
      </c>
      <c r="U398" s="1">
        <v>0.22311819489505499</v>
      </c>
      <c r="V398" s="1">
        <v>1.7670961035688399</v>
      </c>
      <c r="W398" s="1">
        <v>1.41745676756858E-2</v>
      </c>
      <c r="X398" s="1">
        <v>5.5674551926166203</v>
      </c>
      <c r="Y398" s="1">
        <v>1.8993920685418999</v>
      </c>
      <c r="Z398" s="1">
        <v>31.9</v>
      </c>
      <c r="AA398">
        <v>190482</v>
      </c>
    </row>
    <row r="399" spans="1:27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1</v>
      </c>
      <c r="G399">
        <v>1</v>
      </c>
      <c r="H399">
        <v>23925</v>
      </c>
      <c r="I399">
        <v>53</v>
      </c>
      <c r="J399" s="1">
        <v>12.763999999999999</v>
      </c>
      <c r="K399">
        <v>221.5</v>
      </c>
      <c r="L399">
        <v>27390</v>
      </c>
      <c r="M399" s="1">
        <v>19.8</v>
      </c>
      <c r="N399" s="1">
        <v>17.91</v>
      </c>
      <c r="O399">
        <v>27.1</v>
      </c>
      <c r="P399">
        <v>40.299999999999997</v>
      </c>
      <c r="Q399">
        <v>21.7</v>
      </c>
      <c r="R399">
        <v>10.9</v>
      </c>
      <c r="S399" s="1">
        <v>24.3283411455356</v>
      </c>
      <c r="T399" s="1">
        <v>73.396593117640293</v>
      </c>
      <c r="U399" s="1">
        <v>0</v>
      </c>
      <c r="V399" s="1">
        <v>0.64021950382988402</v>
      </c>
      <c r="W399" s="1">
        <v>0</v>
      </c>
      <c r="X399" s="1">
        <v>1.4633588658968699</v>
      </c>
      <c r="Y399" s="1">
        <v>0.17148736709729001</v>
      </c>
      <c r="Z399" s="1">
        <v>31.1</v>
      </c>
      <c r="AA399">
        <v>8747</v>
      </c>
    </row>
    <row r="400" spans="1:27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2</v>
      </c>
      <c r="G400">
        <v>4</v>
      </c>
      <c r="H400">
        <v>73888</v>
      </c>
      <c r="I400">
        <v>134</v>
      </c>
      <c r="J400" s="1">
        <v>13.2259999999999</v>
      </c>
      <c r="K400">
        <v>181.4</v>
      </c>
      <c r="L400">
        <v>40741</v>
      </c>
      <c r="M400" s="1">
        <v>11.1</v>
      </c>
      <c r="N400" s="1">
        <v>22.05</v>
      </c>
      <c r="O400">
        <v>21.7</v>
      </c>
      <c r="P400">
        <v>36.700000000000003</v>
      </c>
      <c r="Q400">
        <v>27.8</v>
      </c>
      <c r="R400">
        <v>13.8</v>
      </c>
      <c r="S400" s="1">
        <v>91.931489168730593</v>
      </c>
      <c r="T400" s="1">
        <v>4.7511075452610996</v>
      </c>
      <c r="U400" s="1">
        <v>0.293019848606411</v>
      </c>
      <c r="V400" s="1">
        <v>0.816269578260718</v>
      </c>
      <c r="W400" s="1">
        <v>0</v>
      </c>
      <c r="X400" s="1">
        <v>0.83371123591586105</v>
      </c>
      <c r="Y400" s="1">
        <v>1.3744026232253099</v>
      </c>
      <c r="Z400" s="1">
        <v>27.7</v>
      </c>
      <c r="AA400">
        <v>28667</v>
      </c>
    </row>
    <row r="401" spans="1:27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9</v>
      </c>
      <c r="G401">
        <v>10</v>
      </c>
      <c r="H401">
        <v>88239</v>
      </c>
      <c r="I401">
        <v>105</v>
      </c>
      <c r="J401" s="1">
        <v>14.648</v>
      </c>
      <c r="K401">
        <v>119</v>
      </c>
      <c r="L401">
        <v>65529</v>
      </c>
      <c r="M401" s="1">
        <v>13.1</v>
      </c>
      <c r="N401" s="1">
        <v>13.24</v>
      </c>
      <c r="O401">
        <v>10.199999999999999</v>
      </c>
      <c r="P401">
        <v>27</v>
      </c>
      <c r="Q401">
        <v>36.200000000000003</v>
      </c>
      <c r="R401">
        <v>26.6</v>
      </c>
      <c r="S401" s="1">
        <v>79.155552861299697</v>
      </c>
      <c r="T401" s="1">
        <v>15.7795829291949</v>
      </c>
      <c r="U401" s="1">
        <v>0.14852085354025199</v>
      </c>
      <c r="V401" s="1">
        <v>1.0244907856450001</v>
      </c>
      <c r="W401" s="1">
        <v>0</v>
      </c>
      <c r="X401" s="1">
        <v>0.59711445198836</v>
      </c>
      <c r="Y401" s="1">
        <v>3.2947381183317099</v>
      </c>
      <c r="Z401" s="1">
        <v>32.200000000000003</v>
      </c>
      <c r="AA401">
        <v>32992</v>
      </c>
    </row>
    <row r="402" spans="1:27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3</v>
      </c>
      <c r="G402">
        <v>3</v>
      </c>
      <c r="H402">
        <v>63878</v>
      </c>
      <c r="I402">
        <v>93</v>
      </c>
      <c r="J402" s="1">
        <v>13.304</v>
      </c>
      <c r="K402">
        <v>145.6</v>
      </c>
      <c r="L402">
        <v>39217</v>
      </c>
      <c r="M402" s="1">
        <v>13</v>
      </c>
      <c r="N402" s="1">
        <v>17.11</v>
      </c>
      <c r="O402">
        <v>19.100000000000001</v>
      </c>
      <c r="P402">
        <v>37.700000000000003</v>
      </c>
      <c r="Q402">
        <v>29.5</v>
      </c>
      <c r="R402">
        <v>13.7</v>
      </c>
      <c r="S402" s="1">
        <v>77.321890430284498</v>
      </c>
      <c r="T402" s="1">
        <v>19.053217336781799</v>
      </c>
      <c r="U402" s="1">
        <v>4.7025628967787399E-2</v>
      </c>
      <c r="V402" s="1">
        <v>0.99929461556548305</v>
      </c>
      <c r="W402" s="1">
        <v>1.9594012069911401E-2</v>
      </c>
      <c r="X402" s="1">
        <v>1.83791833215769</v>
      </c>
      <c r="Y402" s="1">
        <v>0.72105964417274004</v>
      </c>
      <c r="Z402" s="1">
        <v>31.7</v>
      </c>
      <c r="AA402">
        <v>25518</v>
      </c>
    </row>
    <row r="403" spans="1:27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1</v>
      </c>
      <c r="G403">
        <v>4</v>
      </c>
      <c r="H403">
        <v>30230</v>
      </c>
      <c r="I403">
        <v>40</v>
      </c>
      <c r="J403" s="1">
        <v>12.914</v>
      </c>
      <c r="K403">
        <v>132.30000000000001</v>
      </c>
      <c r="L403">
        <v>40947</v>
      </c>
      <c r="M403" s="1">
        <v>14.2</v>
      </c>
      <c r="N403" s="1">
        <v>22.64</v>
      </c>
      <c r="O403">
        <v>21.1</v>
      </c>
      <c r="P403">
        <v>43.6</v>
      </c>
      <c r="Q403">
        <v>24.8</v>
      </c>
      <c r="R403">
        <v>10.5</v>
      </c>
      <c r="S403" s="1">
        <v>85.550082101806197</v>
      </c>
      <c r="T403" s="1">
        <v>10.5003889032927</v>
      </c>
      <c r="U403" s="1">
        <v>4.3211476968282703E-2</v>
      </c>
      <c r="V403" s="1">
        <v>0.45804165586379703</v>
      </c>
      <c r="W403" s="1">
        <v>0</v>
      </c>
      <c r="X403" s="1">
        <v>8.6422953936565496E-3</v>
      </c>
      <c r="Y403" s="1">
        <v>3.4396335666753002</v>
      </c>
      <c r="Z403" s="1">
        <v>31.4</v>
      </c>
      <c r="AA403">
        <v>11571</v>
      </c>
    </row>
    <row r="404" spans="1:27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8</v>
      </c>
      <c r="G404">
        <v>10</v>
      </c>
      <c r="H404">
        <v>571051</v>
      </c>
      <c r="I404">
        <v>521</v>
      </c>
      <c r="J404" s="1">
        <v>14.628</v>
      </c>
      <c r="K404">
        <v>91.2</v>
      </c>
      <c r="L404">
        <v>62182</v>
      </c>
      <c r="M404" s="1">
        <v>14.5</v>
      </c>
      <c r="N404" s="1">
        <v>13.64</v>
      </c>
      <c r="O404">
        <v>10.6</v>
      </c>
      <c r="P404">
        <v>29.9</v>
      </c>
      <c r="Q404">
        <v>32</v>
      </c>
      <c r="R404">
        <v>27.5</v>
      </c>
      <c r="S404" s="1">
        <v>51.761442959130697</v>
      </c>
      <c r="T404" s="1">
        <v>40.251481292985503</v>
      </c>
      <c r="U404" s="1">
        <v>4.5757829024471099E-2</v>
      </c>
      <c r="V404" s="1">
        <v>3.227794612716</v>
      </c>
      <c r="W404" s="1">
        <v>1.40074986809605E-2</v>
      </c>
      <c r="X404" s="1">
        <v>1.4679858617646599</v>
      </c>
      <c r="Y404" s="1">
        <v>3.2315299456975901</v>
      </c>
      <c r="Z404" s="1">
        <v>34.299999999999997</v>
      </c>
      <c r="AA404">
        <v>214171</v>
      </c>
    </row>
    <row r="405" spans="1:27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8</v>
      </c>
      <c r="G405">
        <v>9</v>
      </c>
      <c r="H405">
        <v>395033</v>
      </c>
      <c r="I405">
        <v>364</v>
      </c>
      <c r="J405" s="1">
        <v>14.446</v>
      </c>
      <c r="K405">
        <v>92.1</v>
      </c>
      <c r="L405">
        <v>55457</v>
      </c>
      <c r="M405" s="1">
        <v>12.8</v>
      </c>
      <c r="N405" s="1">
        <v>14.5</v>
      </c>
      <c r="O405">
        <v>10.199999999999999</v>
      </c>
      <c r="P405">
        <v>29.3</v>
      </c>
      <c r="Q405">
        <v>36.5</v>
      </c>
      <c r="R405">
        <v>24</v>
      </c>
      <c r="S405" s="1">
        <v>61.973219254779103</v>
      </c>
      <c r="T405" s="1">
        <v>29.5526931613214</v>
      </c>
      <c r="U405" s="1">
        <v>0.34666112366481799</v>
      </c>
      <c r="V405" s="1">
        <v>2.8584455902961698</v>
      </c>
      <c r="W405" s="1">
        <v>5.3641953371731999E-2</v>
      </c>
      <c r="X405" s="1">
        <v>1.8969135761078699</v>
      </c>
      <c r="Y405" s="1">
        <v>3.31842534045877</v>
      </c>
      <c r="Z405" s="1">
        <v>32.200000000000003</v>
      </c>
      <c r="AA405">
        <v>149137</v>
      </c>
    </row>
    <row r="406" spans="1:27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</v>
      </c>
      <c r="G406">
        <v>2</v>
      </c>
      <c r="H406">
        <v>23878</v>
      </c>
      <c r="I406">
        <v>26</v>
      </c>
      <c r="J406" s="1">
        <v>13.183999999999999</v>
      </c>
      <c r="K406">
        <v>108.9</v>
      </c>
      <c r="L406">
        <v>35185</v>
      </c>
      <c r="M406" s="1">
        <v>14.1</v>
      </c>
      <c r="N406" s="1">
        <v>20.64</v>
      </c>
      <c r="O406">
        <v>15.3</v>
      </c>
      <c r="P406">
        <v>43.5</v>
      </c>
      <c r="Q406">
        <v>30.1</v>
      </c>
      <c r="R406">
        <v>11.1</v>
      </c>
      <c r="S406" s="1">
        <v>68.958889482114202</v>
      </c>
      <c r="T406" s="1">
        <v>27.933796049119</v>
      </c>
      <c r="U406" s="1">
        <v>0</v>
      </c>
      <c r="V406" s="1">
        <v>8.5424452749599505E-2</v>
      </c>
      <c r="W406" s="1">
        <v>0</v>
      </c>
      <c r="X406" s="1">
        <v>0.14949279231179899</v>
      </c>
      <c r="Y406" s="1">
        <v>2.8723972237052799</v>
      </c>
      <c r="Z406" s="1">
        <v>31.5</v>
      </c>
      <c r="AA406">
        <v>9365</v>
      </c>
    </row>
    <row r="407" spans="1:27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5</v>
      </c>
      <c r="G407">
        <v>8</v>
      </c>
      <c r="H407">
        <v>164789</v>
      </c>
      <c r="I407">
        <v>174</v>
      </c>
      <c r="J407" s="1">
        <v>13.762</v>
      </c>
      <c r="K407">
        <v>105.6</v>
      </c>
      <c r="L407">
        <v>53249</v>
      </c>
      <c r="M407" s="1">
        <v>11</v>
      </c>
      <c r="N407" s="1">
        <v>16.3</v>
      </c>
      <c r="O407">
        <v>18.3</v>
      </c>
      <c r="P407">
        <v>33.299999999999997</v>
      </c>
      <c r="Q407">
        <v>29.4</v>
      </c>
      <c r="R407">
        <v>19.100000000000001</v>
      </c>
      <c r="S407" s="1">
        <v>87.861132124060404</v>
      </c>
      <c r="T407" s="1">
        <v>6.97719334953565</v>
      </c>
      <c r="U407" s="1">
        <v>0.21728283787481201</v>
      </c>
      <c r="V407" s="1">
        <v>1.8042523056123301</v>
      </c>
      <c r="W407" s="1">
        <v>3.3799552558304198E-2</v>
      </c>
      <c r="X407" s="1">
        <v>1.52902737763757</v>
      </c>
      <c r="Y407" s="1">
        <v>1.57731245272086</v>
      </c>
      <c r="Z407" s="1">
        <v>26.7</v>
      </c>
      <c r="AA407">
        <v>62131</v>
      </c>
    </row>
    <row r="408" spans="1:27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1</v>
      </c>
      <c r="G408">
        <v>5</v>
      </c>
      <c r="H408">
        <v>35872</v>
      </c>
      <c r="I408">
        <v>66</v>
      </c>
      <c r="J408" s="1">
        <v>12.888</v>
      </c>
      <c r="K408">
        <v>184</v>
      </c>
      <c r="L408">
        <v>44175</v>
      </c>
      <c r="M408" s="1">
        <v>14.4</v>
      </c>
      <c r="N408" s="1">
        <v>17.5</v>
      </c>
      <c r="O408">
        <v>22.8</v>
      </c>
      <c r="P408">
        <v>41.2</v>
      </c>
      <c r="Q408">
        <v>25.6</v>
      </c>
      <c r="R408">
        <v>10.4</v>
      </c>
      <c r="S408" s="1">
        <v>75.587650136320093</v>
      </c>
      <c r="T408" s="1">
        <v>20.477488762802999</v>
      </c>
      <c r="U408" s="1">
        <v>0.103161152457446</v>
      </c>
      <c r="V408" s="1">
        <v>0.552649031022032</v>
      </c>
      <c r="W408" s="1">
        <v>0</v>
      </c>
      <c r="X408" s="1">
        <v>1.5253113256208</v>
      </c>
      <c r="Y408" s="1">
        <v>1.7537395917765799</v>
      </c>
      <c r="Z408" s="1">
        <v>32.5</v>
      </c>
      <c r="AA408">
        <v>13571</v>
      </c>
    </row>
    <row r="409" spans="1:27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1</v>
      </c>
      <c r="G409">
        <v>2</v>
      </c>
      <c r="H409">
        <v>37577</v>
      </c>
      <c r="I409">
        <v>85</v>
      </c>
      <c r="J409" s="1">
        <v>12.994</v>
      </c>
      <c r="K409">
        <v>226.2</v>
      </c>
      <c r="L409">
        <v>34861</v>
      </c>
      <c r="M409" s="1">
        <v>13.4</v>
      </c>
      <c r="N409" s="1">
        <v>18.41</v>
      </c>
      <c r="O409">
        <v>21.6</v>
      </c>
      <c r="P409">
        <v>38.5</v>
      </c>
      <c r="Q409">
        <v>29.1</v>
      </c>
      <c r="R409">
        <v>10.7</v>
      </c>
      <c r="S409" s="1">
        <v>77.997726208787498</v>
      </c>
      <c r="T409" s="1">
        <v>16.471611047950201</v>
      </c>
      <c r="U409" s="1">
        <v>6.68762121313448E-2</v>
      </c>
      <c r="V409" s="1">
        <v>0</v>
      </c>
      <c r="W409" s="1">
        <v>0</v>
      </c>
      <c r="X409" s="1">
        <v>4.3469537885374097</v>
      </c>
      <c r="Y409" s="1">
        <v>1.1168327425934499</v>
      </c>
      <c r="Z409" s="1">
        <v>30.2</v>
      </c>
      <c r="AA409">
        <v>14953</v>
      </c>
    </row>
    <row r="410" spans="1:27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1</v>
      </c>
      <c r="G410">
        <v>1</v>
      </c>
      <c r="H410">
        <v>40783</v>
      </c>
      <c r="I410">
        <v>90</v>
      </c>
      <c r="J410" s="1">
        <v>12.776</v>
      </c>
      <c r="K410">
        <v>220.7</v>
      </c>
      <c r="L410">
        <v>31001</v>
      </c>
      <c r="M410" s="1">
        <v>19.2</v>
      </c>
      <c r="N410" s="1">
        <v>18.260000000000002</v>
      </c>
      <c r="O410">
        <v>25.5</v>
      </c>
      <c r="P410">
        <v>41.4</v>
      </c>
      <c r="Q410">
        <v>22.7</v>
      </c>
      <c r="R410">
        <v>10.4</v>
      </c>
      <c r="S410" s="1">
        <v>43.207209431516503</v>
      </c>
      <c r="T410" s="1">
        <v>54.070736374297802</v>
      </c>
      <c r="U410" s="1">
        <v>0.14813900376519901</v>
      </c>
      <c r="V410" s="1">
        <v>0.20369113017714899</v>
      </c>
      <c r="W410" s="1">
        <v>0</v>
      </c>
      <c r="X410" s="1">
        <v>0.92586877353249797</v>
      </c>
      <c r="Y410" s="1">
        <v>1.4443552867106899</v>
      </c>
      <c r="Z410" s="1">
        <v>32.9</v>
      </c>
      <c r="AA410">
        <v>16201</v>
      </c>
    </row>
    <row r="411" spans="1:27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2</v>
      </c>
      <c r="G411">
        <v>1</v>
      </c>
      <c r="H411">
        <v>23774</v>
      </c>
      <c r="I411">
        <v>38</v>
      </c>
      <c r="J411" s="1">
        <v>13.098000000000001</v>
      </c>
      <c r="K411">
        <v>159.80000000000001</v>
      </c>
      <c r="L411">
        <v>29837</v>
      </c>
      <c r="M411" s="1">
        <v>13.3</v>
      </c>
      <c r="N411" s="1">
        <v>18.63</v>
      </c>
      <c r="O411">
        <v>22.2</v>
      </c>
      <c r="P411">
        <v>39.700000000000003</v>
      </c>
      <c r="Q411">
        <v>25.1</v>
      </c>
      <c r="R411">
        <v>13</v>
      </c>
      <c r="S411" s="1">
        <v>62.429596907785701</v>
      </c>
      <c r="T411" s="1">
        <v>34.334621755935899</v>
      </c>
      <c r="U411" s="1">
        <v>0.342352291551628</v>
      </c>
      <c r="V411" s="1">
        <v>0.265046935394809</v>
      </c>
      <c r="W411" s="1">
        <v>0</v>
      </c>
      <c r="X411" s="1">
        <v>0.65157371617890603</v>
      </c>
      <c r="Y411" s="1">
        <v>1.9768083931529501</v>
      </c>
      <c r="Z411" s="1">
        <v>30.7</v>
      </c>
      <c r="AA411">
        <v>9055</v>
      </c>
    </row>
    <row r="412" spans="1:27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1</v>
      </c>
      <c r="G412">
        <v>1</v>
      </c>
      <c r="H412">
        <v>27558</v>
      </c>
      <c r="I412">
        <v>27</v>
      </c>
      <c r="J412" s="1">
        <v>12.742000000000001</v>
      </c>
      <c r="K412">
        <v>98</v>
      </c>
      <c r="L412">
        <v>30275</v>
      </c>
      <c r="M412" s="1">
        <v>13.2</v>
      </c>
      <c r="N412" s="1">
        <v>19.89</v>
      </c>
      <c r="O412">
        <v>25.7</v>
      </c>
      <c r="P412">
        <v>37.6</v>
      </c>
      <c r="Q412">
        <v>28</v>
      </c>
      <c r="R412">
        <v>8.6999999999999993</v>
      </c>
      <c r="S412" s="1">
        <v>64.648236022281793</v>
      </c>
      <c r="T412" s="1">
        <v>33.752836806271901</v>
      </c>
      <c r="U412" s="1">
        <v>0</v>
      </c>
      <c r="V412" s="1">
        <v>0.60862389106663894</v>
      </c>
      <c r="W412" s="1">
        <v>0</v>
      </c>
      <c r="X412" s="1">
        <v>2.0631318341241999E-2</v>
      </c>
      <c r="Y412" s="1">
        <v>0.96967196203837402</v>
      </c>
      <c r="Z412" s="1">
        <v>33.799999999999997</v>
      </c>
      <c r="AA412">
        <v>9694</v>
      </c>
    </row>
    <row r="413" spans="1:27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6</v>
      </c>
      <c r="G413">
        <v>8</v>
      </c>
      <c r="H413">
        <v>74462</v>
      </c>
      <c r="I413">
        <v>85</v>
      </c>
      <c r="J413" s="1">
        <v>13.95</v>
      </c>
      <c r="K413">
        <v>114.2</v>
      </c>
      <c r="L413">
        <v>52454</v>
      </c>
      <c r="M413" s="1">
        <v>14.9</v>
      </c>
      <c r="N413" s="1">
        <v>16.5</v>
      </c>
      <c r="O413">
        <v>12.5</v>
      </c>
      <c r="P413">
        <v>38.1</v>
      </c>
      <c r="Q413">
        <v>29.2</v>
      </c>
      <c r="R413">
        <v>20.2</v>
      </c>
      <c r="S413" s="1">
        <v>73.039266924497397</v>
      </c>
      <c r="T413" s="1">
        <v>24.7099404201944</v>
      </c>
      <c r="U413" s="1">
        <v>0.20905194940942801</v>
      </c>
      <c r="V413" s="1">
        <v>0.67245043726699405</v>
      </c>
      <c r="W413" s="1">
        <v>0</v>
      </c>
      <c r="X413" s="1">
        <v>0.222988746036723</v>
      </c>
      <c r="Y413" s="1">
        <v>1.1463015225950299</v>
      </c>
      <c r="Z413" s="1">
        <v>31</v>
      </c>
      <c r="AA413">
        <v>28701</v>
      </c>
    </row>
    <row r="414" spans="1:27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4</v>
      </c>
      <c r="G414">
        <v>4</v>
      </c>
      <c r="H414">
        <v>44207</v>
      </c>
      <c r="I414">
        <v>94</v>
      </c>
      <c r="J414" s="1">
        <v>13.618</v>
      </c>
      <c r="K414">
        <v>212.6</v>
      </c>
      <c r="L414">
        <v>41380</v>
      </c>
      <c r="M414" s="1">
        <v>14.3</v>
      </c>
      <c r="N414" s="1">
        <v>18.63</v>
      </c>
      <c r="O414">
        <v>16</v>
      </c>
      <c r="P414">
        <v>38.700000000000003</v>
      </c>
      <c r="Q414">
        <v>28.1</v>
      </c>
      <c r="R414">
        <v>17.2</v>
      </c>
      <c r="S414" s="1">
        <v>65.930200604561605</v>
      </c>
      <c r="T414" s="1">
        <v>29.4531464688101</v>
      </c>
      <c r="U414" s="1">
        <v>8.2440230832646302E-2</v>
      </c>
      <c r="V414" s="1">
        <v>0.70348996977191502</v>
      </c>
      <c r="W414" s="1">
        <v>0</v>
      </c>
      <c r="X414" s="1">
        <v>8.7936246221489406E-2</v>
      </c>
      <c r="Y414" s="1">
        <v>3.74278647980214</v>
      </c>
      <c r="Z414" s="1">
        <v>33.200000000000003</v>
      </c>
      <c r="AA414">
        <v>18195</v>
      </c>
    </row>
    <row r="415" spans="1:27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</v>
      </c>
      <c r="G415">
        <v>2</v>
      </c>
      <c r="H415">
        <v>27913</v>
      </c>
      <c r="I415">
        <v>46</v>
      </c>
      <c r="J415" s="1">
        <v>13.478</v>
      </c>
      <c r="K415">
        <v>164.8</v>
      </c>
      <c r="L415">
        <v>35800</v>
      </c>
      <c r="M415" s="1">
        <v>14</v>
      </c>
      <c r="N415" s="1">
        <v>19.21</v>
      </c>
      <c r="O415">
        <v>21.8</v>
      </c>
      <c r="P415">
        <v>28.7</v>
      </c>
      <c r="Q415">
        <v>34.1</v>
      </c>
      <c r="R415">
        <v>15.4</v>
      </c>
      <c r="S415" s="1">
        <v>73.588903872086306</v>
      </c>
      <c r="T415" s="1">
        <v>25.101136582546701</v>
      </c>
      <c r="U415" s="1">
        <v>0</v>
      </c>
      <c r="V415" s="1">
        <v>0.27932960893854702</v>
      </c>
      <c r="W415" s="1">
        <v>0</v>
      </c>
      <c r="X415" s="1">
        <v>0.24080138701598899</v>
      </c>
      <c r="Y415" s="1">
        <v>0.78982854941244396</v>
      </c>
      <c r="Z415" s="1">
        <v>31.9</v>
      </c>
      <c r="AA415">
        <v>10382</v>
      </c>
    </row>
    <row r="416" spans="1:27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3</v>
      </c>
      <c r="G416">
        <v>2</v>
      </c>
      <c r="H416">
        <v>119916</v>
      </c>
      <c r="I416">
        <v>241</v>
      </c>
      <c r="J416" s="1">
        <v>13.334</v>
      </c>
      <c r="K416">
        <v>201</v>
      </c>
      <c r="L416">
        <v>36138</v>
      </c>
      <c r="M416" s="1">
        <v>15.1</v>
      </c>
      <c r="N416" s="1">
        <v>18.12</v>
      </c>
      <c r="O416">
        <v>17.100000000000001</v>
      </c>
      <c r="P416">
        <v>44</v>
      </c>
      <c r="Q416">
        <v>23.6</v>
      </c>
      <c r="R416">
        <v>15.2</v>
      </c>
      <c r="S416" s="1">
        <v>60.867746119409198</v>
      </c>
      <c r="T416" s="1">
        <v>36.609346889251498</v>
      </c>
      <c r="U416" s="1">
        <v>5.8574955022802397E-2</v>
      </c>
      <c r="V416" s="1">
        <v>1.1024643320363099</v>
      </c>
      <c r="W416" s="1">
        <v>0</v>
      </c>
      <c r="X416" s="1">
        <v>0.52926655788460697</v>
      </c>
      <c r="Y416" s="1">
        <v>0.83260114639554805</v>
      </c>
      <c r="Z416" s="1">
        <v>37.1</v>
      </c>
      <c r="AA416">
        <v>47802</v>
      </c>
    </row>
    <row r="417" spans="1:27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</v>
      </c>
      <c r="G417">
        <v>10</v>
      </c>
      <c r="H417">
        <v>78721</v>
      </c>
      <c r="I417">
        <v>83</v>
      </c>
      <c r="J417" s="1">
        <v>14.416</v>
      </c>
      <c r="K417">
        <v>105.4</v>
      </c>
      <c r="L417">
        <v>64550</v>
      </c>
      <c r="M417" s="1">
        <v>14.2</v>
      </c>
      <c r="N417" s="1">
        <v>17.78</v>
      </c>
      <c r="O417">
        <v>11.5</v>
      </c>
      <c r="P417">
        <v>28.8</v>
      </c>
      <c r="Q417">
        <v>35.5</v>
      </c>
      <c r="R417">
        <v>24.2</v>
      </c>
      <c r="S417" s="1">
        <v>74.970824466259302</v>
      </c>
      <c r="T417" s="1">
        <v>19.492688954486098</v>
      </c>
      <c r="U417" s="1">
        <v>7.5513146152261901E-2</v>
      </c>
      <c r="V417" s="1">
        <v>2.3786641037962499</v>
      </c>
      <c r="W417" s="1">
        <v>0</v>
      </c>
      <c r="X417" s="1">
        <v>0.748266630054232</v>
      </c>
      <c r="Y417" s="1">
        <v>2.33404269925173</v>
      </c>
      <c r="Z417" s="1">
        <v>33.1</v>
      </c>
      <c r="AA417">
        <v>29134</v>
      </c>
    </row>
    <row r="418" spans="1:27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7</v>
      </c>
      <c r="G418">
        <v>4</v>
      </c>
      <c r="H418">
        <v>155150</v>
      </c>
      <c r="I418">
        <v>164</v>
      </c>
      <c r="J418" s="1">
        <v>14.092000000000001</v>
      </c>
      <c r="K418">
        <v>105.7</v>
      </c>
      <c r="L418">
        <v>41509</v>
      </c>
      <c r="M418" s="1">
        <v>11.7</v>
      </c>
      <c r="N418" s="1">
        <v>14.83</v>
      </c>
      <c r="O418">
        <v>10.3</v>
      </c>
      <c r="P418">
        <v>31.5</v>
      </c>
      <c r="Q418">
        <v>39.299999999999997</v>
      </c>
      <c r="R418">
        <v>18.899999999999999</v>
      </c>
      <c r="S418" s="1">
        <v>46.7763373938607</v>
      </c>
      <c r="T418" s="1">
        <v>41.278206070462304</v>
      </c>
      <c r="U418" s="1">
        <v>0.46443259472392001</v>
      </c>
      <c r="V418" s="1">
        <v>2.16578836260144</v>
      </c>
      <c r="W418" s="1">
        <v>0.48007005582573598</v>
      </c>
      <c r="X418" s="1">
        <v>4.1329809692098296</v>
      </c>
      <c r="Y418" s="1">
        <v>4.7021845533159201</v>
      </c>
      <c r="Z418" s="1">
        <v>36</v>
      </c>
      <c r="AA418">
        <v>63949</v>
      </c>
    </row>
    <row r="419" spans="1:27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3</v>
      </c>
      <c r="G419">
        <v>3</v>
      </c>
      <c r="H419">
        <v>20211</v>
      </c>
      <c r="I419">
        <v>49</v>
      </c>
      <c r="J419" s="1">
        <v>13.292</v>
      </c>
      <c r="K419">
        <v>242.4</v>
      </c>
      <c r="L419">
        <v>38429</v>
      </c>
      <c r="M419" s="1">
        <v>16</v>
      </c>
      <c r="N419" s="1">
        <v>18.489999999999998</v>
      </c>
      <c r="O419">
        <v>16.600000000000001</v>
      </c>
      <c r="P419">
        <v>42.5</v>
      </c>
      <c r="Q419">
        <v>27.8</v>
      </c>
      <c r="R419">
        <v>13.2</v>
      </c>
      <c r="S419" s="1">
        <v>66.571576763485396</v>
      </c>
      <c r="T419" s="1">
        <v>32.378112033195002</v>
      </c>
      <c r="U419" s="1">
        <v>0</v>
      </c>
      <c r="V419" s="1">
        <v>0.246369294605809</v>
      </c>
      <c r="W419" s="1">
        <v>2.5933609958506201E-2</v>
      </c>
      <c r="X419" s="1">
        <v>0.142634854771784</v>
      </c>
      <c r="Y419" s="1">
        <v>0.63537344398340201</v>
      </c>
      <c r="Z419" s="1">
        <v>28.4</v>
      </c>
      <c r="AA419">
        <v>7712</v>
      </c>
    </row>
    <row r="420" spans="1:27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5</v>
      </c>
      <c r="G420">
        <v>4</v>
      </c>
      <c r="H420">
        <v>46273</v>
      </c>
      <c r="I420">
        <v>48</v>
      </c>
      <c r="J420" s="1">
        <v>13.698</v>
      </c>
      <c r="K420">
        <v>103.7</v>
      </c>
      <c r="L420">
        <v>42120</v>
      </c>
      <c r="M420" s="1">
        <v>11.2</v>
      </c>
      <c r="N420" s="1">
        <v>17.920000000000002</v>
      </c>
      <c r="O420">
        <v>12.7</v>
      </c>
      <c r="P420">
        <v>34.6</v>
      </c>
      <c r="Q420">
        <v>37.4</v>
      </c>
      <c r="R420">
        <v>15.2</v>
      </c>
      <c r="S420" s="1">
        <v>64.837905236907702</v>
      </c>
      <c r="T420" s="1">
        <v>22.873049933306199</v>
      </c>
      <c r="U420" s="1">
        <v>0.18558255523980699</v>
      </c>
      <c r="V420" s="1">
        <v>0.77132749521544897</v>
      </c>
      <c r="W420" s="1">
        <v>0.226178739198515</v>
      </c>
      <c r="X420" s="1">
        <v>4.9121382590036502</v>
      </c>
      <c r="Y420" s="1">
        <v>6.19381778112857</v>
      </c>
      <c r="Z420" s="1">
        <v>34.9</v>
      </c>
      <c r="AA420">
        <v>17243</v>
      </c>
    </row>
    <row r="421" spans="1:27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7</v>
      </c>
      <c r="G421">
        <v>3</v>
      </c>
      <c r="H421">
        <v>263083</v>
      </c>
      <c r="I421">
        <v>365</v>
      </c>
      <c r="J421" s="1">
        <v>14.24</v>
      </c>
      <c r="K421">
        <v>138.69999999999999</v>
      </c>
      <c r="L421">
        <v>38395</v>
      </c>
      <c r="M421" s="1">
        <v>12.3</v>
      </c>
      <c r="N421" s="1">
        <v>16.27</v>
      </c>
      <c r="O421">
        <v>15.6</v>
      </c>
      <c r="P421">
        <v>29.2</v>
      </c>
      <c r="Q421">
        <v>31.4</v>
      </c>
      <c r="R421">
        <v>23.9</v>
      </c>
      <c r="S421" s="1">
        <v>57.963265377794102</v>
      </c>
      <c r="T421" s="1">
        <v>36.408014188133201</v>
      </c>
      <c r="U421" s="1">
        <v>0.159792094681205</v>
      </c>
      <c r="V421" s="1">
        <v>1.8613145094733801</v>
      </c>
      <c r="W421" s="1">
        <v>3.8631055856994799E-2</v>
      </c>
      <c r="X421" s="1">
        <v>1.50661117842279</v>
      </c>
      <c r="Y421" s="1">
        <v>2.0623715956381998</v>
      </c>
      <c r="Z421" s="1">
        <v>36.299999999999997</v>
      </c>
      <c r="AA421">
        <v>113898</v>
      </c>
    </row>
    <row r="422" spans="1:27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</v>
      </c>
      <c r="G422">
        <v>6</v>
      </c>
      <c r="H422">
        <v>73918</v>
      </c>
      <c r="I422">
        <v>84</v>
      </c>
      <c r="J422" s="1">
        <v>14.407999999999999</v>
      </c>
      <c r="K422">
        <v>113.6</v>
      </c>
      <c r="L422">
        <v>45450</v>
      </c>
      <c r="M422" s="1">
        <v>10.9</v>
      </c>
      <c r="N422" s="1">
        <v>15.99</v>
      </c>
      <c r="O422">
        <v>15.8</v>
      </c>
      <c r="P422">
        <v>29</v>
      </c>
      <c r="Q422">
        <v>28.2</v>
      </c>
      <c r="R422">
        <v>27</v>
      </c>
      <c r="S422" s="1">
        <v>94.574515983791002</v>
      </c>
      <c r="T422" s="1">
        <v>1.91355245384961</v>
      </c>
      <c r="U422" s="1">
        <v>0.75577281790699102</v>
      </c>
      <c r="V422" s="1">
        <v>0.379494436225638</v>
      </c>
      <c r="W422" s="1">
        <v>0</v>
      </c>
      <c r="X422" s="1">
        <v>0.58210587251559698</v>
      </c>
      <c r="Y422" s="1">
        <v>1.79455843571106</v>
      </c>
      <c r="Z422" s="1">
        <v>32</v>
      </c>
      <c r="AA422">
        <v>31094</v>
      </c>
    </row>
    <row r="423" spans="1:27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3</v>
      </c>
      <c r="G423">
        <v>3</v>
      </c>
      <c r="H423">
        <v>53829</v>
      </c>
      <c r="I423">
        <v>81</v>
      </c>
      <c r="J423" s="1">
        <v>13.254</v>
      </c>
      <c r="K423">
        <v>150.5</v>
      </c>
      <c r="L423">
        <v>37412</v>
      </c>
      <c r="M423" s="1">
        <v>16.5</v>
      </c>
      <c r="N423" s="1">
        <v>18.829999999999998</v>
      </c>
      <c r="O423">
        <v>20.100000000000001</v>
      </c>
      <c r="P423">
        <v>39.700000000000003</v>
      </c>
      <c r="Q423">
        <v>26</v>
      </c>
      <c r="R423">
        <v>14.2</v>
      </c>
      <c r="S423" s="1">
        <v>55.320530661471302</v>
      </c>
      <c r="T423" s="1">
        <v>40.801558586139699</v>
      </c>
      <c r="U423" s="1">
        <v>0</v>
      </c>
      <c r="V423" s="1">
        <v>0.227293812041933</v>
      </c>
      <c r="W423" s="1">
        <v>0.62157899619630697</v>
      </c>
      <c r="X423" s="1">
        <v>1.7858799517580399</v>
      </c>
      <c r="Y423" s="1">
        <v>1.2431579923926099</v>
      </c>
      <c r="Z423" s="1">
        <v>31.5</v>
      </c>
      <c r="AA423">
        <v>21558</v>
      </c>
    </row>
    <row r="424" spans="1:27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3</v>
      </c>
      <c r="G424">
        <v>3</v>
      </c>
      <c r="H424">
        <v>36238</v>
      </c>
      <c r="I424">
        <v>51</v>
      </c>
      <c r="J424" s="1">
        <v>13.422000000000001</v>
      </c>
      <c r="K424">
        <v>140.69999999999999</v>
      </c>
      <c r="L424">
        <v>38109</v>
      </c>
      <c r="M424" s="1">
        <v>16.8</v>
      </c>
      <c r="N424" s="1">
        <v>18.25</v>
      </c>
      <c r="O424">
        <v>17.600000000000001</v>
      </c>
      <c r="P424">
        <v>35.1</v>
      </c>
      <c r="Q424">
        <v>33.5</v>
      </c>
      <c r="R424">
        <v>13.8</v>
      </c>
      <c r="S424" s="1">
        <v>61.774621619682897</v>
      </c>
      <c r="T424" s="1">
        <v>35.133778064701197</v>
      </c>
      <c r="U424" s="1">
        <v>0.17932716447887501</v>
      </c>
      <c r="V424" s="1">
        <v>0.17932716447887501</v>
      </c>
      <c r="W424" s="1">
        <v>0.121942471845635</v>
      </c>
      <c r="X424" s="1">
        <v>1.0831360734524</v>
      </c>
      <c r="Y424" s="1">
        <v>1.52786744136001</v>
      </c>
      <c r="Z424" s="1">
        <v>31.7</v>
      </c>
      <c r="AA424">
        <v>13941</v>
      </c>
    </row>
    <row r="425" spans="1:27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1</v>
      </c>
      <c r="G425">
        <v>1</v>
      </c>
      <c r="H425">
        <v>38156</v>
      </c>
      <c r="I425">
        <v>77</v>
      </c>
      <c r="J425" s="1">
        <v>12.69</v>
      </c>
      <c r="K425">
        <v>201.8</v>
      </c>
      <c r="L425">
        <v>29796</v>
      </c>
      <c r="M425" s="1">
        <v>16.5</v>
      </c>
      <c r="N425" s="1">
        <v>18.89</v>
      </c>
      <c r="O425">
        <v>27.8</v>
      </c>
      <c r="P425">
        <v>34.700000000000003</v>
      </c>
      <c r="Q425">
        <v>28.9</v>
      </c>
      <c r="R425">
        <v>8.5</v>
      </c>
      <c r="S425" s="1">
        <v>34.825942510472302</v>
      </c>
      <c r="T425" s="1">
        <v>59.136212624584701</v>
      </c>
      <c r="U425" s="1">
        <v>0.483894265491838</v>
      </c>
      <c r="V425" s="1">
        <v>1.68279647551639</v>
      </c>
      <c r="W425" s="1">
        <v>7.2223024700274396E-3</v>
      </c>
      <c r="X425" s="1">
        <v>2.8311425682507498</v>
      </c>
      <c r="Y425" s="1">
        <v>1.03278925321392</v>
      </c>
      <c r="Z425" s="1">
        <v>34.5</v>
      </c>
      <c r="AA425">
        <v>13846</v>
      </c>
    </row>
    <row r="426" spans="1:27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3</v>
      </c>
      <c r="G426">
        <v>5</v>
      </c>
      <c r="H426">
        <v>74774</v>
      </c>
      <c r="I426">
        <v>113</v>
      </c>
      <c r="J426" s="1">
        <v>13.448</v>
      </c>
      <c r="K426">
        <v>151.1</v>
      </c>
      <c r="L426">
        <v>43453</v>
      </c>
      <c r="M426" s="1">
        <v>12.3</v>
      </c>
      <c r="N426" s="1">
        <v>19.43</v>
      </c>
      <c r="O426">
        <v>17.2</v>
      </c>
      <c r="P426">
        <v>39.700000000000003</v>
      </c>
      <c r="Q426">
        <v>27.6</v>
      </c>
      <c r="R426">
        <v>15.5</v>
      </c>
      <c r="S426" s="1">
        <v>84.718990198152397</v>
      </c>
      <c r="T426" s="1">
        <v>8.7017840772865096</v>
      </c>
      <c r="U426" s="1">
        <v>0.39842042169099501</v>
      </c>
      <c r="V426" s="1">
        <v>1.1952612650729799</v>
      </c>
      <c r="W426" s="1">
        <v>0</v>
      </c>
      <c r="X426" s="1">
        <v>3.4094915732317799</v>
      </c>
      <c r="Y426" s="1">
        <v>1.57605246456526</v>
      </c>
      <c r="Z426" s="1">
        <v>33.200000000000003</v>
      </c>
      <c r="AA426">
        <v>28362</v>
      </c>
    </row>
    <row r="427" spans="1:27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2</v>
      </c>
      <c r="G427">
        <v>2</v>
      </c>
      <c r="H427">
        <v>22705</v>
      </c>
      <c r="I427">
        <v>44</v>
      </c>
      <c r="J427" s="1">
        <v>13.032</v>
      </c>
      <c r="K427">
        <v>193.8</v>
      </c>
      <c r="L427">
        <v>35673</v>
      </c>
      <c r="M427" s="1">
        <v>16.3</v>
      </c>
      <c r="N427" s="1">
        <v>21.08</v>
      </c>
      <c r="O427">
        <v>21.6</v>
      </c>
      <c r="P427">
        <v>38.5</v>
      </c>
      <c r="Q427">
        <v>28.8</v>
      </c>
      <c r="R427">
        <v>11.1</v>
      </c>
      <c r="S427" s="1">
        <v>59.322229932916898</v>
      </c>
      <c r="T427" s="1">
        <v>36.155447605829202</v>
      </c>
      <c r="U427" s="1">
        <v>0</v>
      </c>
      <c r="V427" s="1">
        <v>0.173490631505898</v>
      </c>
      <c r="W427" s="1">
        <v>0.601434189220448</v>
      </c>
      <c r="X427" s="1">
        <v>1.9546611149664499</v>
      </c>
      <c r="Y427" s="1">
        <v>1.79273652556095</v>
      </c>
      <c r="Z427" s="1">
        <v>31.2</v>
      </c>
      <c r="AA427">
        <v>8646</v>
      </c>
    </row>
    <row r="428" spans="1:27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</v>
      </c>
      <c r="G428">
        <v>2</v>
      </c>
      <c r="H428">
        <v>53897</v>
      </c>
      <c r="I428">
        <v>136</v>
      </c>
      <c r="J428" s="1">
        <v>12.898</v>
      </c>
      <c r="K428">
        <v>252.3</v>
      </c>
      <c r="L428">
        <v>35978</v>
      </c>
      <c r="M428" s="1">
        <v>16.600000000000001</v>
      </c>
      <c r="N428" s="1">
        <v>20.75</v>
      </c>
      <c r="O428">
        <v>22.9</v>
      </c>
      <c r="P428">
        <v>38.9</v>
      </c>
      <c r="Q428">
        <v>28</v>
      </c>
      <c r="R428">
        <v>10.1</v>
      </c>
      <c r="S428" s="1">
        <v>56.928520877565397</v>
      </c>
      <c r="T428" s="1">
        <v>39.933946685538999</v>
      </c>
      <c r="U428" s="1">
        <v>0.113234253361641</v>
      </c>
      <c r="V428" s="1">
        <v>0.63694267515923497</v>
      </c>
      <c r="W428" s="1">
        <v>0</v>
      </c>
      <c r="X428" s="1">
        <v>0.79263977353149295</v>
      </c>
      <c r="Y428" s="1">
        <v>1.59471573484312</v>
      </c>
      <c r="Z428" s="1">
        <v>31.5</v>
      </c>
      <c r="AA428">
        <v>21195</v>
      </c>
    </row>
    <row r="429" spans="1:27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</v>
      </c>
      <c r="G429">
        <v>2</v>
      </c>
      <c r="H429">
        <v>14565</v>
      </c>
      <c r="I429">
        <v>29</v>
      </c>
      <c r="J429" s="1">
        <v>13.07</v>
      </c>
      <c r="K429">
        <v>199.1</v>
      </c>
      <c r="L429">
        <v>35640</v>
      </c>
      <c r="M429" s="1">
        <v>13.8</v>
      </c>
      <c r="N429" s="1">
        <v>18.25</v>
      </c>
      <c r="O429">
        <v>21</v>
      </c>
      <c r="P429">
        <v>38.700000000000003</v>
      </c>
      <c r="Q429">
        <v>28.9</v>
      </c>
      <c r="R429">
        <v>11.4</v>
      </c>
      <c r="S429" s="1">
        <v>68.753172052106194</v>
      </c>
      <c r="T429" s="1">
        <v>30.3840297749957</v>
      </c>
      <c r="U429" s="1">
        <v>0.64286922686516601</v>
      </c>
      <c r="V429" s="1">
        <v>0</v>
      </c>
      <c r="W429" s="1">
        <v>0</v>
      </c>
      <c r="X429" s="1">
        <v>0.10150566739976299</v>
      </c>
      <c r="Y429" s="1">
        <v>0.118423278633057</v>
      </c>
      <c r="Z429" s="1">
        <v>28.8</v>
      </c>
      <c r="AA429">
        <v>5911</v>
      </c>
    </row>
    <row r="430" spans="1:27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</v>
      </c>
      <c r="G430">
        <v>1</v>
      </c>
      <c r="H430">
        <v>59537</v>
      </c>
      <c r="I430">
        <v>109</v>
      </c>
      <c r="J430" s="1">
        <v>12.954000000000001</v>
      </c>
      <c r="K430">
        <v>183.1</v>
      </c>
      <c r="L430">
        <v>32528</v>
      </c>
      <c r="M430" s="1">
        <v>14.5</v>
      </c>
      <c r="N430" s="1">
        <v>19.350000000000001</v>
      </c>
      <c r="O430">
        <v>23.4</v>
      </c>
      <c r="P430">
        <v>40.799999999999997</v>
      </c>
      <c r="Q430">
        <v>23.7</v>
      </c>
      <c r="R430">
        <v>12</v>
      </c>
      <c r="S430" s="1">
        <v>49.222934410395901</v>
      </c>
      <c r="T430" s="1">
        <v>47.598560014048601</v>
      </c>
      <c r="U430" s="1">
        <v>0.162437439634735</v>
      </c>
      <c r="V430" s="1">
        <v>0.41706910176486001</v>
      </c>
      <c r="W430" s="1">
        <v>2.63412064272543E-2</v>
      </c>
      <c r="X430" s="1">
        <v>1.20291509351128</v>
      </c>
      <c r="Y430" s="1">
        <v>1.3697427342172199</v>
      </c>
      <c r="Z430" s="1">
        <v>33.299999999999997</v>
      </c>
      <c r="AA430">
        <v>22778</v>
      </c>
    </row>
    <row r="431" spans="1:27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6</v>
      </c>
      <c r="G431">
        <v>8</v>
      </c>
      <c r="H431">
        <v>72340</v>
      </c>
      <c r="I431">
        <v>99</v>
      </c>
      <c r="J431" s="1">
        <v>13.992000000000001</v>
      </c>
      <c r="K431">
        <v>136.9</v>
      </c>
      <c r="L431">
        <v>53525</v>
      </c>
      <c r="M431" s="1">
        <v>15.3</v>
      </c>
      <c r="N431" s="1">
        <v>17.03</v>
      </c>
      <c r="O431">
        <v>15.8</v>
      </c>
      <c r="P431">
        <v>35.4</v>
      </c>
      <c r="Q431">
        <v>26.6</v>
      </c>
      <c r="R431">
        <v>22.2</v>
      </c>
      <c r="S431" s="1">
        <v>73.217719272297003</v>
      </c>
      <c r="T431" s="1">
        <v>23.898091998225102</v>
      </c>
      <c r="U431" s="1">
        <v>0.192279248631859</v>
      </c>
      <c r="V431" s="1">
        <v>0.91332643100133104</v>
      </c>
      <c r="W431" s="1">
        <v>0</v>
      </c>
      <c r="X431" s="1">
        <v>0.78390770596065595</v>
      </c>
      <c r="Y431" s="1">
        <v>0.99467534388404</v>
      </c>
      <c r="Z431" s="1">
        <v>31.2</v>
      </c>
      <c r="AA431">
        <v>27044</v>
      </c>
    </row>
    <row r="432" spans="1:27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4</v>
      </c>
      <c r="G432">
        <v>2</v>
      </c>
      <c r="H432">
        <v>22960</v>
      </c>
      <c r="I432">
        <v>39</v>
      </c>
      <c r="J432" s="1">
        <v>13.458</v>
      </c>
      <c r="K432">
        <v>169.9</v>
      </c>
      <c r="L432">
        <v>36688</v>
      </c>
      <c r="M432" s="1">
        <v>13.2</v>
      </c>
      <c r="N432" s="1">
        <v>16.64</v>
      </c>
      <c r="O432">
        <v>18</v>
      </c>
      <c r="P432">
        <v>38.6</v>
      </c>
      <c r="Q432">
        <v>27.9</v>
      </c>
      <c r="R432">
        <v>15.6</v>
      </c>
      <c r="S432" s="1">
        <v>69.094947251526904</v>
      </c>
      <c r="T432" s="1">
        <v>26.296501943364799</v>
      </c>
      <c r="U432" s="1">
        <v>0.36646307606884998</v>
      </c>
      <c r="V432" s="1">
        <v>0.34425319267073801</v>
      </c>
      <c r="W432" s="1">
        <v>0</v>
      </c>
      <c r="X432" s="1">
        <v>3.06496390893947</v>
      </c>
      <c r="Y432" s="1">
        <v>0.83287062742920503</v>
      </c>
      <c r="Z432" s="1">
        <v>34.5</v>
      </c>
      <c r="AA432">
        <v>9005</v>
      </c>
    </row>
    <row r="433" spans="1:27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6</v>
      </c>
      <c r="G433">
        <v>7</v>
      </c>
      <c r="H433">
        <v>45619</v>
      </c>
      <c r="I433">
        <v>77</v>
      </c>
      <c r="J433" s="1">
        <v>13.884</v>
      </c>
      <c r="K433">
        <v>168.8</v>
      </c>
      <c r="L433">
        <v>50301</v>
      </c>
      <c r="M433" s="1">
        <v>13.8</v>
      </c>
      <c r="N433" s="1">
        <v>15.31</v>
      </c>
      <c r="O433">
        <v>16.600000000000001</v>
      </c>
      <c r="P433">
        <v>35</v>
      </c>
      <c r="Q433">
        <v>27.6</v>
      </c>
      <c r="R433">
        <v>20.8</v>
      </c>
      <c r="S433" s="1">
        <v>74.1737725018112</v>
      </c>
      <c r="T433" s="1">
        <v>23.624811904363799</v>
      </c>
      <c r="U433" s="1">
        <v>5.5732040349997201E-2</v>
      </c>
      <c r="V433" s="1">
        <v>3.9012428244998003E-2</v>
      </c>
      <c r="W433" s="1">
        <v>0</v>
      </c>
      <c r="X433" s="1">
        <v>0.48486875104497501</v>
      </c>
      <c r="Y433" s="1">
        <v>1.6218023741849099</v>
      </c>
      <c r="Z433" s="1">
        <v>33</v>
      </c>
      <c r="AA433">
        <v>17943</v>
      </c>
    </row>
    <row r="434" spans="1:27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</v>
      </c>
      <c r="G434">
        <v>4</v>
      </c>
      <c r="H434">
        <v>103250</v>
      </c>
      <c r="I434">
        <v>174</v>
      </c>
      <c r="J434" s="1">
        <v>12.69</v>
      </c>
      <c r="K434">
        <v>168.5</v>
      </c>
      <c r="L434">
        <v>40716</v>
      </c>
      <c r="M434" s="1">
        <v>15.4</v>
      </c>
      <c r="N434" s="1">
        <v>22.11</v>
      </c>
      <c r="O434">
        <v>31.2</v>
      </c>
      <c r="P434">
        <v>35.799999999999997</v>
      </c>
      <c r="Q434">
        <v>22.1</v>
      </c>
      <c r="R434">
        <v>10.9</v>
      </c>
      <c r="S434" s="1">
        <v>96.719853651100095</v>
      </c>
      <c r="T434" s="1">
        <v>0.983281670816606</v>
      </c>
      <c r="U434" s="1">
        <v>5.3356369734234403E-2</v>
      </c>
      <c r="V434" s="1">
        <v>0.416687839829259</v>
      </c>
      <c r="W434" s="1">
        <v>0</v>
      </c>
      <c r="X434" s="1">
        <v>1.0163118044616</v>
      </c>
      <c r="Y434" s="1">
        <v>0.81050866405813304</v>
      </c>
      <c r="Z434" s="1">
        <v>32.200000000000003</v>
      </c>
      <c r="AA434">
        <v>39358</v>
      </c>
    </row>
    <row r="435" spans="1:27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</v>
      </c>
      <c r="G435">
        <v>4</v>
      </c>
      <c r="H435">
        <v>520512</v>
      </c>
      <c r="I435">
        <v>890</v>
      </c>
      <c r="J435" s="1">
        <v>14.428000000000001</v>
      </c>
      <c r="K435">
        <v>171</v>
      </c>
      <c r="L435">
        <v>41637</v>
      </c>
      <c r="M435" s="1">
        <v>14.5</v>
      </c>
      <c r="N435" s="1">
        <v>16.14</v>
      </c>
      <c r="O435">
        <v>13.4</v>
      </c>
      <c r="P435">
        <v>26.8</v>
      </c>
      <c r="Q435">
        <v>34.799999999999997</v>
      </c>
      <c r="R435">
        <v>25</v>
      </c>
      <c r="S435" s="1">
        <v>45.315846492563701</v>
      </c>
      <c r="T435" s="1">
        <v>45.059734502229098</v>
      </c>
      <c r="U435" s="1">
        <v>0.34897130846767099</v>
      </c>
      <c r="V435" s="1">
        <v>2.3878823582272801</v>
      </c>
      <c r="W435" s="1">
        <v>0.19720124012121601</v>
      </c>
      <c r="X435" s="1">
        <v>2.6335102319985202</v>
      </c>
      <c r="Y435" s="1">
        <v>4.0568538663924096</v>
      </c>
      <c r="Z435" s="1">
        <v>32.700000000000003</v>
      </c>
      <c r="AA435">
        <v>200303</v>
      </c>
    </row>
    <row r="436" spans="1:27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6</v>
      </c>
      <c r="G436">
        <v>7</v>
      </c>
      <c r="H436">
        <v>267259</v>
      </c>
      <c r="I436">
        <v>338</v>
      </c>
      <c r="J436" s="1">
        <v>13.936</v>
      </c>
      <c r="K436">
        <v>126.5</v>
      </c>
      <c r="L436">
        <v>50009</v>
      </c>
      <c r="M436" s="1">
        <v>15</v>
      </c>
      <c r="N436" s="1">
        <v>15.84</v>
      </c>
      <c r="O436">
        <v>15.6</v>
      </c>
      <c r="P436">
        <v>31.4</v>
      </c>
      <c r="Q436">
        <v>33.200000000000003</v>
      </c>
      <c r="R436">
        <v>19.8</v>
      </c>
      <c r="S436" s="1">
        <v>52.840684882724901</v>
      </c>
      <c r="T436" s="1">
        <v>43.004398417724502</v>
      </c>
      <c r="U436" s="1">
        <v>0.37728222057535499</v>
      </c>
      <c r="V436" s="1">
        <v>1.02308928691735</v>
      </c>
      <c r="W436" s="1">
        <v>0</v>
      </c>
      <c r="X436" s="1">
        <v>0.46871541178621901</v>
      </c>
      <c r="Y436" s="1">
        <v>2.2858297802715999</v>
      </c>
      <c r="Z436" s="1">
        <v>33</v>
      </c>
      <c r="AA436">
        <v>103901</v>
      </c>
    </row>
    <row r="437" spans="1:27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10</v>
      </c>
      <c r="G437">
        <v>10</v>
      </c>
      <c r="H437">
        <v>90667</v>
      </c>
      <c r="I437">
        <v>43</v>
      </c>
      <c r="J437" s="1">
        <v>16.113999999999901</v>
      </c>
      <c r="K437">
        <v>47.4</v>
      </c>
      <c r="L437">
        <v>78716</v>
      </c>
      <c r="M437" s="1">
        <v>9.4</v>
      </c>
      <c r="N437" s="1">
        <v>10.55</v>
      </c>
      <c r="O437">
        <v>6.6</v>
      </c>
      <c r="P437">
        <v>20.9</v>
      </c>
      <c r="Q437">
        <v>25.9</v>
      </c>
      <c r="R437">
        <v>46.6</v>
      </c>
      <c r="S437" s="1">
        <v>89.104958512731301</v>
      </c>
      <c r="T437" s="1">
        <v>5.8623934304696101</v>
      </c>
      <c r="U437" s="1">
        <v>6.8432608137777601E-2</v>
      </c>
      <c r="V437" s="1">
        <v>3.83792877306036</v>
      </c>
      <c r="W437" s="1">
        <v>5.7027173448148004E-3</v>
      </c>
      <c r="X437" s="1">
        <v>0.290838584585555</v>
      </c>
      <c r="Y437" s="1">
        <v>0.82974537367055401</v>
      </c>
      <c r="Z437" s="1">
        <v>28.2</v>
      </c>
      <c r="AA437">
        <v>35071</v>
      </c>
    </row>
    <row r="438" spans="1:27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3</v>
      </c>
      <c r="G438">
        <v>5</v>
      </c>
      <c r="H438">
        <v>38711</v>
      </c>
      <c r="I438">
        <v>43</v>
      </c>
      <c r="J438" s="1">
        <v>13.44</v>
      </c>
      <c r="K438">
        <v>111.1</v>
      </c>
      <c r="L438">
        <v>44521</v>
      </c>
      <c r="M438" s="1">
        <v>14</v>
      </c>
      <c r="N438" s="1">
        <v>16.68</v>
      </c>
      <c r="O438">
        <v>20.399999999999999</v>
      </c>
      <c r="P438">
        <v>37</v>
      </c>
      <c r="Q438">
        <v>26</v>
      </c>
      <c r="R438">
        <v>16.600000000000001</v>
      </c>
      <c r="S438" s="1">
        <v>78.667842365868495</v>
      </c>
      <c r="T438" s="1">
        <v>16.713016346740801</v>
      </c>
      <c r="U438" s="1">
        <v>0.135657600217052</v>
      </c>
      <c r="V438" s="1">
        <v>0.53584752085735599</v>
      </c>
      <c r="W438" s="1">
        <v>0</v>
      </c>
      <c r="X438" s="1">
        <v>1.36335888218137</v>
      </c>
      <c r="Y438" s="1">
        <v>2.5842772841348398</v>
      </c>
      <c r="Z438" s="1">
        <v>31.9</v>
      </c>
      <c r="AA438">
        <v>14743</v>
      </c>
    </row>
    <row r="439" spans="1:27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8</v>
      </c>
      <c r="G439">
        <v>10</v>
      </c>
      <c r="H439">
        <v>404719</v>
      </c>
      <c r="I439">
        <v>310</v>
      </c>
      <c r="J439" s="1">
        <v>14.39</v>
      </c>
      <c r="K439">
        <v>76.599999999999994</v>
      </c>
      <c r="L439">
        <v>62346</v>
      </c>
      <c r="M439" s="1">
        <v>11.3</v>
      </c>
      <c r="N439" s="1">
        <v>16.96</v>
      </c>
      <c r="O439">
        <v>10.4</v>
      </c>
      <c r="P439">
        <v>33.5</v>
      </c>
      <c r="Q439">
        <v>31.5</v>
      </c>
      <c r="R439">
        <v>24.6</v>
      </c>
      <c r="S439" s="1">
        <v>76.915170526596796</v>
      </c>
      <c r="T439" s="1">
        <v>18.312754455048999</v>
      </c>
      <c r="U439" s="1">
        <v>0.202896616164986</v>
      </c>
      <c r="V439" s="1">
        <v>0.99979977307615298</v>
      </c>
      <c r="W439" s="1">
        <v>6.6742307949008803E-2</v>
      </c>
      <c r="X439" s="1">
        <v>1.36154308215978</v>
      </c>
      <c r="Y439" s="1">
        <v>2.1410932390042001</v>
      </c>
      <c r="Z439" s="1">
        <v>29.1</v>
      </c>
      <c r="AA439">
        <v>149830</v>
      </c>
    </row>
    <row r="440" spans="1:27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6</v>
      </c>
      <c r="G440">
        <v>4</v>
      </c>
      <c r="H440">
        <v>66346</v>
      </c>
      <c r="I440">
        <v>140</v>
      </c>
      <c r="J440" s="1">
        <v>13.997999999999999</v>
      </c>
      <c r="K440">
        <v>211</v>
      </c>
      <c r="L440">
        <v>41787</v>
      </c>
      <c r="M440" s="1">
        <v>15.1</v>
      </c>
      <c r="N440" s="1">
        <v>15.42</v>
      </c>
      <c r="O440">
        <v>14.9</v>
      </c>
      <c r="P440">
        <v>30.9</v>
      </c>
      <c r="Q440">
        <v>34</v>
      </c>
      <c r="R440">
        <v>20.2</v>
      </c>
      <c r="S440" s="1">
        <v>48.065559148177002</v>
      </c>
      <c r="T440" s="1">
        <v>45.263314379157798</v>
      </c>
      <c r="U440" s="1">
        <v>8.1763109971382905E-2</v>
      </c>
      <c r="V440" s="1">
        <v>1.1186680046084601</v>
      </c>
      <c r="W440" s="1">
        <v>7.0613594975285202E-2</v>
      </c>
      <c r="X440" s="1">
        <v>4.5824506633961404</v>
      </c>
      <c r="Y440" s="1">
        <v>0.81763109971382897</v>
      </c>
      <c r="Z440" s="1">
        <v>36.4</v>
      </c>
      <c r="AA440">
        <v>26907</v>
      </c>
    </row>
    <row r="441" spans="1:27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7</v>
      </c>
      <c r="G441">
        <v>8</v>
      </c>
      <c r="H441">
        <v>77343</v>
      </c>
      <c r="I441">
        <v>109</v>
      </c>
      <c r="J441" s="1">
        <v>14.236000000000001</v>
      </c>
      <c r="K441">
        <v>140.9</v>
      </c>
      <c r="L441">
        <v>53687</v>
      </c>
      <c r="M441" s="1">
        <v>15</v>
      </c>
      <c r="N441" s="1">
        <v>17.32</v>
      </c>
      <c r="O441">
        <v>16.8</v>
      </c>
      <c r="P441">
        <v>29.7</v>
      </c>
      <c r="Q441">
        <v>28.8</v>
      </c>
      <c r="R441">
        <v>24.8</v>
      </c>
      <c r="S441" s="1">
        <v>95.798879701253597</v>
      </c>
      <c r="T441" s="1">
        <v>1.19698586289677</v>
      </c>
      <c r="U441" s="1">
        <v>4.0010669511869802E-2</v>
      </c>
      <c r="V441" s="1">
        <v>0.58015470792211199</v>
      </c>
      <c r="W441" s="1">
        <v>4.0010669511869802E-2</v>
      </c>
      <c r="X441" s="1">
        <v>0.82021872499333104</v>
      </c>
      <c r="Y441" s="1">
        <v>1.52373966391037</v>
      </c>
      <c r="Z441" s="1">
        <v>30.6</v>
      </c>
      <c r="AA441">
        <v>29992</v>
      </c>
    </row>
    <row r="442" spans="1:27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2</v>
      </c>
      <c r="G442">
        <v>3</v>
      </c>
      <c r="H442">
        <v>48459</v>
      </c>
      <c r="I442">
        <v>72</v>
      </c>
      <c r="J442" s="1">
        <v>13.246</v>
      </c>
      <c r="K442">
        <v>148.6</v>
      </c>
      <c r="L442">
        <v>39615</v>
      </c>
      <c r="M442" s="1">
        <v>14.6</v>
      </c>
      <c r="N442" s="1">
        <v>20.62</v>
      </c>
      <c r="O442">
        <v>18</v>
      </c>
      <c r="P442">
        <v>40.4</v>
      </c>
      <c r="Q442">
        <v>28.7</v>
      </c>
      <c r="R442">
        <v>12.9</v>
      </c>
      <c r="S442" s="1">
        <v>86.4004203888597</v>
      </c>
      <c r="T442" s="1">
        <v>8.2606410930110297</v>
      </c>
      <c r="U442" s="1">
        <v>0.33631108775617402</v>
      </c>
      <c r="V442" s="1">
        <v>0.25748817656332101</v>
      </c>
      <c r="W442" s="1">
        <v>0</v>
      </c>
      <c r="X442" s="1">
        <v>1.96006305832895</v>
      </c>
      <c r="Y442" s="1">
        <v>2.7850761954808099</v>
      </c>
      <c r="Z442" s="1">
        <v>31.5</v>
      </c>
      <c r="AA442">
        <v>19030</v>
      </c>
    </row>
    <row r="443" spans="1:27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4</v>
      </c>
      <c r="G443">
        <v>8</v>
      </c>
      <c r="H443">
        <v>46698</v>
      </c>
      <c r="I443">
        <v>57</v>
      </c>
      <c r="J443" s="1">
        <v>13.602</v>
      </c>
      <c r="K443">
        <v>122.1</v>
      </c>
      <c r="L443">
        <v>53541</v>
      </c>
      <c r="M443" s="1">
        <v>11.9</v>
      </c>
      <c r="N443" s="1">
        <v>17.93</v>
      </c>
      <c r="O443">
        <v>12.1</v>
      </c>
      <c r="P443">
        <v>41.6</v>
      </c>
      <c r="Q443">
        <v>31</v>
      </c>
      <c r="R443">
        <v>15.3</v>
      </c>
      <c r="S443" s="1">
        <v>87.950456761755305</v>
      </c>
      <c r="T443" s="1">
        <v>10.491509275346001</v>
      </c>
      <c r="U443" s="1">
        <v>0</v>
      </c>
      <c r="V443" s="1">
        <v>0.46516841338339898</v>
      </c>
      <c r="W443" s="1">
        <v>0</v>
      </c>
      <c r="X443" s="1">
        <v>0.15131984531749099</v>
      </c>
      <c r="Y443" s="1">
        <v>0.94154570419772399</v>
      </c>
      <c r="Z443" s="1">
        <v>29.9</v>
      </c>
      <c r="AA443">
        <v>17843</v>
      </c>
    </row>
    <row r="444" spans="1:27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2</v>
      </c>
      <c r="G444">
        <v>3</v>
      </c>
      <c r="H444">
        <v>104230</v>
      </c>
      <c r="I444">
        <v>179</v>
      </c>
      <c r="J444" s="1">
        <v>13.064</v>
      </c>
      <c r="K444">
        <v>171.7</v>
      </c>
      <c r="L444">
        <v>39453</v>
      </c>
      <c r="M444" s="1">
        <v>12.6</v>
      </c>
      <c r="N444" s="1">
        <v>20.64</v>
      </c>
      <c r="O444">
        <v>24.3</v>
      </c>
      <c r="P444">
        <v>37.200000000000003</v>
      </c>
      <c r="Q444">
        <v>25.5</v>
      </c>
      <c r="R444">
        <v>13</v>
      </c>
      <c r="S444" s="1">
        <v>76.753992681094402</v>
      </c>
      <c r="T444" s="1">
        <v>12.2846133339795</v>
      </c>
      <c r="U444" s="1">
        <v>0.142985241014952</v>
      </c>
      <c r="V444" s="1">
        <v>0.58405835736616296</v>
      </c>
      <c r="W444" s="1">
        <v>2.6658265273974201E-2</v>
      </c>
      <c r="X444" s="1">
        <v>8.2470978843031197</v>
      </c>
      <c r="Y444" s="1">
        <v>1.96059423696774</v>
      </c>
      <c r="Z444" s="1">
        <v>35.1</v>
      </c>
      <c r="AA444">
        <v>41263</v>
      </c>
    </row>
    <row r="445" spans="1:27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2</v>
      </c>
      <c r="G445">
        <v>2</v>
      </c>
      <c r="H445">
        <v>30610</v>
      </c>
      <c r="I445">
        <v>63</v>
      </c>
      <c r="J445" s="1">
        <v>13.055999999999999</v>
      </c>
      <c r="K445">
        <v>205.8</v>
      </c>
      <c r="L445">
        <v>36961</v>
      </c>
      <c r="M445" s="1">
        <v>15.2</v>
      </c>
      <c r="N445" s="1">
        <v>20.91</v>
      </c>
      <c r="O445">
        <v>19.5</v>
      </c>
      <c r="P445">
        <v>42.9</v>
      </c>
      <c r="Q445">
        <v>25.7</v>
      </c>
      <c r="R445">
        <v>11.8</v>
      </c>
      <c r="S445" s="1">
        <v>63.089005235602002</v>
      </c>
      <c r="T445" s="1">
        <v>33.795811518324598</v>
      </c>
      <c r="U445" s="1">
        <v>0</v>
      </c>
      <c r="V445" s="1">
        <v>0</v>
      </c>
      <c r="W445" s="1">
        <v>0</v>
      </c>
      <c r="X445" s="1">
        <v>1.1867364746945801</v>
      </c>
      <c r="Y445" s="1">
        <v>1.9284467713786999</v>
      </c>
      <c r="Z445" s="1">
        <v>34.799999999999997</v>
      </c>
      <c r="AA445">
        <v>11460</v>
      </c>
    </row>
    <row r="446" spans="1:27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5</v>
      </c>
      <c r="G446">
        <v>5</v>
      </c>
      <c r="H446">
        <v>53880</v>
      </c>
      <c r="I446">
        <v>87</v>
      </c>
      <c r="J446" s="1">
        <v>13.683999999999999</v>
      </c>
      <c r="K446">
        <v>161.5</v>
      </c>
      <c r="L446">
        <v>42962</v>
      </c>
      <c r="M446" s="1">
        <v>14.8</v>
      </c>
      <c r="N446" s="1">
        <v>15.71</v>
      </c>
      <c r="O446">
        <v>15.9</v>
      </c>
      <c r="P446">
        <v>38.200000000000003</v>
      </c>
      <c r="Q446">
        <v>27.5</v>
      </c>
      <c r="R446">
        <v>18.3</v>
      </c>
      <c r="S446" s="1">
        <v>67.627828213932901</v>
      </c>
      <c r="T446" s="1">
        <v>26.172444611693798</v>
      </c>
      <c r="U446" s="1">
        <v>3.76311209370149E-2</v>
      </c>
      <c r="V446" s="1">
        <v>0.43746178089279802</v>
      </c>
      <c r="W446" s="1">
        <v>0</v>
      </c>
      <c r="X446" s="1">
        <v>4.1159038524860003</v>
      </c>
      <c r="Y446" s="1">
        <v>1.60873042005738</v>
      </c>
      <c r="Z446" s="1">
        <v>31.8</v>
      </c>
      <c r="AA446">
        <v>21259</v>
      </c>
    </row>
    <row r="447" spans="1:27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8</v>
      </c>
      <c r="G447">
        <v>3</v>
      </c>
      <c r="H447">
        <v>39921</v>
      </c>
      <c r="I447">
        <v>56</v>
      </c>
      <c r="J447" s="1">
        <v>14.327999999999999</v>
      </c>
      <c r="K447">
        <v>140.30000000000001</v>
      </c>
      <c r="L447">
        <v>39399</v>
      </c>
      <c r="M447" s="1">
        <v>14</v>
      </c>
      <c r="N447" s="1">
        <v>15.74</v>
      </c>
      <c r="O447">
        <v>14.4</v>
      </c>
      <c r="P447">
        <v>33</v>
      </c>
      <c r="Q447">
        <v>26.2</v>
      </c>
      <c r="R447">
        <v>26.3</v>
      </c>
      <c r="S447" s="1">
        <v>92.269494850416805</v>
      </c>
      <c r="T447" s="1">
        <v>2.1211378126532598</v>
      </c>
      <c r="U447" s="1">
        <v>0.39847964688572801</v>
      </c>
      <c r="V447" s="1">
        <v>0.68048062775870499</v>
      </c>
      <c r="W447" s="1">
        <v>0</v>
      </c>
      <c r="X447" s="1">
        <v>3.2368808239333</v>
      </c>
      <c r="Y447" s="1">
        <v>1.29352623835213</v>
      </c>
      <c r="Z447" s="1">
        <v>28.3</v>
      </c>
      <c r="AA447">
        <v>16312</v>
      </c>
    </row>
    <row r="448" spans="1:27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1</v>
      </c>
      <c r="G448">
        <v>1</v>
      </c>
      <c r="H448">
        <v>17371</v>
      </c>
      <c r="I448">
        <v>46</v>
      </c>
      <c r="J448" s="1">
        <v>13.015999999999901</v>
      </c>
      <c r="K448">
        <v>264.8</v>
      </c>
      <c r="L448">
        <v>28915</v>
      </c>
      <c r="M448" s="1">
        <v>16.899999999999999</v>
      </c>
      <c r="N448" s="1">
        <v>17.399999999999999</v>
      </c>
      <c r="O448">
        <v>29.3</v>
      </c>
      <c r="P448">
        <v>31.5</v>
      </c>
      <c r="Q448">
        <v>25.9</v>
      </c>
      <c r="R448">
        <v>13.4</v>
      </c>
      <c r="S448" s="1">
        <v>35.520487264673299</v>
      </c>
      <c r="T448" s="1">
        <v>62.541528239202599</v>
      </c>
      <c r="U448" s="1">
        <v>0</v>
      </c>
      <c r="V448" s="1">
        <v>1.8272425249169399</v>
      </c>
      <c r="W448" s="1">
        <v>0</v>
      </c>
      <c r="X448" s="1">
        <v>4.1528239202657802E-2</v>
      </c>
      <c r="Y448" s="1">
        <v>6.9213732004429596E-2</v>
      </c>
      <c r="Z448" s="1">
        <v>32</v>
      </c>
      <c r="AA448">
        <v>7224</v>
      </c>
    </row>
    <row r="449" spans="1:27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6</v>
      </c>
      <c r="G449">
        <v>3</v>
      </c>
      <c r="H449">
        <v>522316</v>
      </c>
      <c r="I449">
        <v>842</v>
      </c>
      <c r="J449" s="1">
        <v>13.974</v>
      </c>
      <c r="K449">
        <v>161.19999999999999</v>
      </c>
      <c r="L449">
        <v>38104</v>
      </c>
      <c r="M449" s="1">
        <v>14.4</v>
      </c>
      <c r="N449" s="1">
        <v>16.420000000000002</v>
      </c>
      <c r="O449">
        <v>16.399999999999999</v>
      </c>
      <c r="P449">
        <v>30.8</v>
      </c>
      <c r="Q449">
        <v>31.7</v>
      </c>
      <c r="R449">
        <v>21</v>
      </c>
      <c r="S449" s="1">
        <v>38.549186269350301</v>
      </c>
      <c r="T449" s="1">
        <v>55.758671022450798</v>
      </c>
      <c r="U449" s="1">
        <v>0.327180291731622</v>
      </c>
      <c r="V449" s="1">
        <v>1.68406001449721</v>
      </c>
      <c r="W449" s="1">
        <v>0.23185613996762899</v>
      </c>
      <c r="X449" s="1">
        <v>1.10417142459958</v>
      </c>
      <c r="Y449" s="1">
        <v>2.3448748374028101</v>
      </c>
      <c r="Z449" s="1">
        <v>32.299999999999997</v>
      </c>
      <c r="AA449">
        <v>201418</v>
      </c>
    </row>
    <row r="450" spans="1:27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8</v>
      </c>
      <c r="G450">
        <v>8</v>
      </c>
      <c r="H450">
        <v>229131</v>
      </c>
      <c r="I450">
        <v>209</v>
      </c>
      <c r="J450" s="1">
        <v>14.414</v>
      </c>
      <c r="K450">
        <v>91.2</v>
      </c>
      <c r="L450">
        <v>51566</v>
      </c>
      <c r="M450" s="1">
        <v>14.1</v>
      </c>
      <c r="N450" s="1">
        <v>12.91</v>
      </c>
      <c r="O450">
        <v>12.9</v>
      </c>
      <c r="P450">
        <v>32.200000000000003</v>
      </c>
      <c r="Q450">
        <v>29</v>
      </c>
      <c r="R450">
        <v>26</v>
      </c>
      <c r="S450" s="1">
        <v>43.647866254039599</v>
      </c>
      <c r="T450" s="1">
        <v>50.587536685356604</v>
      </c>
      <c r="U450" s="1">
        <v>0.103918053192339</v>
      </c>
      <c r="V450" s="1">
        <v>1.98243670705386</v>
      </c>
      <c r="W450" s="1">
        <v>0.231817195582911</v>
      </c>
      <c r="X450" s="1">
        <v>1.41145839281024</v>
      </c>
      <c r="Y450" s="1">
        <v>2.0349667119642798</v>
      </c>
      <c r="Z450" s="1">
        <v>35.299999999999997</v>
      </c>
      <c r="AA450">
        <v>87569</v>
      </c>
    </row>
    <row r="451" spans="1:27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3</v>
      </c>
      <c r="G451">
        <v>2</v>
      </c>
      <c r="H451">
        <v>36233</v>
      </c>
      <c r="I451">
        <v>62</v>
      </c>
      <c r="J451" s="1">
        <v>13.298</v>
      </c>
      <c r="K451">
        <v>171.1</v>
      </c>
      <c r="L451">
        <v>34986</v>
      </c>
      <c r="M451" s="1">
        <v>14.9</v>
      </c>
      <c r="N451" s="1">
        <v>19.16</v>
      </c>
      <c r="O451">
        <v>18.899999999999999</v>
      </c>
      <c r="P451">
        <v>40.5</v>
      </c>
      <c r="Q451">
        <v>26.2</v>
      </c>
      <c r="R451">
        <v>14.4</v>
      </c>
      <c r="S451" s="1">
        <v>55.979878135184897</v>
      </c>
      <c r="T451" s="1">
        <v>41.6678475272778</v>
      </c>
      <c r="U451" s="1">
        <v>0.36134334703131599</v>
      </c>
      <c r="V451" s="1">
        <v>0.21964007368570199</v>
      </c>
      <c r="W451" s="1">
        <v>0</v>
      </c>
      <c r="X451" s="1">
        <v>0.20546974635113999</v>
      </c>
      <c r="Y451" s="1">
        <v>1.5658211704690299</v>
      </c>
      <c r="Z451" s="1">
        <v>31.8</v>
      </c>
      <c r="AA451">
        <v>14114</v>
      </c>
    </row>
    <row r="452" spans="1:27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</v>
      </c>
      <c r="G452">
        <v>1</v>
      </c>
      <c r="H452">
        <v>21148</v>
      </c>
      <c r="I452">
        <v>32</v>
      </c>
      <c r="J452" s="1">
        <v>13.4019999999999</v>
      </c>
      <c r="K452">
        <v>151.30000000000001</v>
      </c>
      <c r="L452">
        <v>34174</v>
      </c>
      <c r="M452" s="1">
        <v>14.6</v>
      </c>
      <c r="N452" s="1">
        <v>18.13</v>
      </c>
      <c r="O452">
        <v>18</v>
      </c>
      <c r="P452">
        <v>39.299999999999997</v>
      </c>
      <c r="Q452">
        <v>27.9</v>
      </c>
      <c r="R452">
        <v>14.9</v>
      </c>
      <c r="S452" s="1">
        <v>62.419503219871203</v>
      </c>
      <c r="T452" s="1">
        <v>34.268629254829797</v>
      </c>
      <c r="U452" s="1">
        <v>0</v>
      </c>
      <c r="V452" s="1">
        <v>0.40248390064397399</v>
      </c>
      <c r="W452" s="1">
        <v>0</v>
      </c>
      <c r="X452" s="1">
        <v>1.90892364305427</v>
      </c>
      <c r="Y452" s="1">
        <v>1.00045998160073</v>
      </c>
      <c r="Z452" s="1">
        <v>32.9</v>
      </c>
      <c r="AA452">
        <v>8696</v>
      </c>
    </row>
    <row r="453" spans="1:27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3</v>
      </c>
      <c r="G453">
        <v>3</v>
      </c>
      <c r="H453">
        <v>163023</v>
      </c>
      <c r="I453">
        <v>281</v>
      </c>
      <c r="J453" s="1">
        <v>13.35</v>
      </c>
      <c r="K453">
        <v>172.4</v>
      </c>
      <c r="L453">
        <v>38940</v>
      </c>
      <c r="M453" s="1">
        <v>14.2</v>
      </c>
      <c r="N453" s="1">
        <v>18.89</v>
      </c>
      <c r="O453">
        <v>20.7</v>
      </c>
      <c r="P453">
        <v>38</v>
      </c>
      <c r="Q453">
        <v>26</v>
      </c>
      <c r="R453">
        <v>15.4</v>
      </c>
      <c r="S453" s="1">
        <v>62.976908414836103</v>
      </c>
      <c r="T453" s="1">
        <v>32.967221822954002</v>
      </c>
      <c r="U453" s="1">
        <v>0.44370840233727998</v>
      </c>
      <c r="V453" s="1">
        <v>0.962409774083679</v>
      </c>
      <c r="W453" s="1">
        <v>2.1872949410992701E-2</v>
      </c>
      <c r="X453" s="1">
        <v>1.1373933693716201</v>
      </c>
      <c r="Y453" s="1">
        <v>1.4904852670062101</v>
      </c>
      <c r="Z453" s="1">
        <v>33.799999999999997</v>
      </c>
      <c r="AA453">
        <v>64006</v>
      </c>
    </row>
    <row r="454" spans="1:27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4</v>
      </c>
      <c r="G454">
        <v>2</v>
      </c>
      <c r="H454">
        <v>63441</v>
      </c>
      <c r="I454">
        <v>102</v>
      </c>
      <c r="J454" s="1">
        <v>13.553999999999901</v>
      </c>
      <c r="K454">
        <v>160.80000000000001</v>
      </c>
      <c r="L454">
        <v>36799</v>
      </c>
      <c r="M454" s="1">
        <v>12.1</v>
      </c>
      <c r="N454" s="1">
        <v>18.760000000000002</v>
      </c>
      <c r="O454">
        <v>18.899999999999999</v>
      </c>
      <c r="P454">
        <v>37.299999999999997</v>
      </c>
      <c r="Q454">
        <v>26.2</v>
      </c>
      <c r="R454">
        <v>17.600000000000001</v>
      </c>
      <c r="S454" s="1">
        <v>84.232332707942405</v>
      </c>
      <c r="T454" s="1">
        <v>12.6407129455909</v>
      </c>
      <c r="U454" s="1">
        <v>0.17589118198874201</v>
      </c>
      <c r="V454" s="1">
        <v>0.42213883677298297</v>
      </c>
      <c r="W454" s="1">
        <v>0</v>
      </c>
      <c r="X454" s="1">
        <v>1.7393683552220101</v>
      </c>
      <c r="Y454" s="1">
        <v>0.78955597248280096</v>
      </c>
      <c r="Z454" s="1">
        <v>32.299999999999997</v>
      </c>
      <c r="AA454">
        <v>25584</v>
      </c>
    </row>
    <row r="455" spans="1:27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1</v>
      </c>
      <c r="G455">
        <v>1</v>
      </c>
      <c r="H455">
        <v>16990</v>
      </c>
      <c r="I455">
        <v>23</v>
      </c>
      <c r="J455" s="1">
        <v>12.4019999999999</v>
      </c>
      <c r="K455">
        <v>135.4</v>
      </c>
      <c r="L455">
        <v>27374</v>
      </c>
      <c r="M455" s="1">
        <v>13</v>
      </c>
      <c r="N455" s="1">
        <v>18.29</v>
      </c>
      <c r="O455">
        <v>37.9</v>
      </c>
      <c r="P455">
        <v>35.299999999999997</v>
      </c>
      <c r="Q455">
        <v>16.399999999999999</v>
      </c>
      <c r="R455">
        <v>10.4</v>
      </c>
      <c r="S455" s="1">
        <v>29.165947159385201</v>
      </c>
      <c r="T455" s="1">
        <v>47.504748748057303</v>
      </c>
      <c r="U455" s="1">
        <v>0.310827145570713</v>
      </c>
      <c r="V455" s="1">
        <v>2.3312035917803402</v>
      </c>
      <c r="W455" s="1">
        <v>0</v>
      </c>
      <c r="X455" s="1">
        <v>18.3215334139181</v>
      </c>
      <c r="Y455" s="1">
        <v>2.3657399412881999</v>
      </c>
      <c r="Z455" s="1">
        <v>32.799999999999997</v>
      </c>
      <c r="AA455">
        <v>5791</v>
      </c>
    </row>
    <row r="456" spans="1:27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5</v>
      </c>
      <c r="G456">
        <v>1</v>
      </c>
      <c r="H456">
        <v>73908</v>
      </c>
      <c r="I456">
        <v>147</v>
      </c>
      <c r="J456" s="1">
        <v>13.666</v>
      </c>
      <c r="K456">
        <v>198.9</v>
      </c>
      <c r="L456">
        <v>33729</v>
      </c>
      <c r="M456" s="1">
        <v>16.8</v>
      </c>
      <c r="N456" s="1">
        <v>16.66</v>
      </c>
      <c r="O456">
        <v>22.2</v>
      </c>
      <c r="P456">
        <v>31.3</v>
      </c>
      <c r="Q456">
        <v>26.5</v>
      </c>
      <c r="R456">
        <v>19.899999999999999</v>
      </c>
      <c r="S456" s="1">
        <v>42.146765368522601</v>
      </c>
      <c r="T456" s="1">
        <v>52.008368200836799</v>
      </c>
      <c r="U456" s="1">
        <v>0.225297714837463</v>
      </c>
      <c r="V456" s="1">
        <v>1.2487930479562199</v>
      </c>
      <c r="W456" s="1">
        <v>0</v>
      </c>
      <c r="X456" s="1">
        <v>2.4943675571290602</v>
      </c>
      <c r="Y456" s="1">
        <v>1.8764081107177299</v>
      </c>
      <c r="Z456" s="1">
        <v>33.1</v>
      </c>
      <c r="AA456">
        <v>31070</v>
      </c>
    </row>
    <row r="457" spans="1:27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1</v>
      </c>
      <c r="G457">
        <v>1</v>
      </c>
      <c r="H457">
        <v>17186</v>
      </c>
      <c r="I457">
        <v>29</v>
      </c>
      <c r="J457" s="1">
        <v>12.988</v>
      </c>
      <c r="K457">
        <v>168.7</v>
      </c>
      <c r="L457">
        <v>33488</v>
      </c>
      <c r="M457" s="1">
        <v>17.7</v>
      </c>
      <c r="N457" s="1">
        <v>17.38</v>
      </c>
      <c r="O457">
        <v>21.4</v>
      </c>
      <c r="P457">
        <v>44.9</v>
      </c>
      <c r="Q457">
        <v>21</v>
      </c>
      <c r="R457">
        <v>12.6</v>
      </c>
      <c r="S457" s="1">
        <v>41.926879020869201</v>
      </c>
      <c r="T457" s="1">
        <v>57.241487525498101</v>
      </c>
      <c r="U457" s="1">
        <v>6.2764788953397099E-2</v>
      </c>
      <c r="V457" s="1">
        <v>0.45504471991212903</v>
      </c>
      <c r="W457" s="1">
        <v>0</v>
      </c>
      <c r="X457" s="1">
        <v>7.8455986191746402E-2</v>
      </c>
      <c r="Y457" s="1">
        <v>0.23536795857523901</v>
      </c>
      <c r="Z457" s="1">
        <v>33.9</v>
      </c>
      <c r="AA457">
        <v>6373</v>
      </c>
    </row>
    <row r="458" spans="1:27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1</v>
      </c>
      <c r="G458">
        <v>2</v>
      </c>
      <c r="H458">
        <v>71317</v>
      </c>
      <c r="I458">
        <v>85</v>
      </c>
      <c r="J458" s="1">
        <v>12.89</v>
      </c>
      <c r="K458">
        <v>119.2</v>
      </c>
      <c r="L458">
        <v>36108</v>
      </c>
      <c r="M458" s="1">
        <v>12.8</v>
      </c>
      <c r="N458" s="1">
        <v>19.45</v>
      </c>
      <c r="O458">
        <v>25.9</v>
      </c>
      <c r="P458">
        <v>38.6</v>
      </c>
      <c r="Q458">
        <v>24.2</v>
      </c>
      <c r="R458">
        <v>11.4</v>
      </c>
      <c r="S458" s="1">
        <v>60.756136183689598</v>
      </c>
      <c r="T458" s="1">
        <v>29.156769596199499</v>
      </c>
      <c r="U458" s="1">
        <v>0.37212984956452799</v>
      </c>
      <c r="V458" s="1">
        <v>0.209817893903404</v>
      </c>
      <c r="W458" s="1">
        <v>0</v>
      </c>
      <c r="X458" s="1">
        <v>6.8448139350752104</v>
      </c>
      <c r="Y458" s="1">
        <v>2.6603325415676902</v>
      </c>
      <c r="Z458" s="1">
        <v>34.9</v>
      </c>
      <c r="AA458">
        <v>25260</v>
      </c>
    </row>
    <row r="459" spans="1:27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1</v>
      </c>
      <c r="G459">
        <v>1</v>
      </c>
      <c r="H459">
        <v>21457</v>
      </c>
      <c r="I459">
        <v>41</v>
      </c>
      <c r="J459" s="1">
        <v>13.005999999999901</v>
      </c>
      <c r="K459">
        <v>191.1</v>
      </c>
      <c r="L459">
        <v>31459</v>
      </c>
      <c r="M459" s="1">
        <v>15.3</v>
      </c>
      <c r="N459" s="1">
        <v>19.079999999999998</v>
      </c>
      <c r="O459">
        <v>23.9</v>
      </c>
      <c r="P459">
        <v>35.799999999999997</v>
      </c>
      <c r="Q459">
        <v>29</v>
      </c>
      <c r="R459">
        <v>11.3</v>
      </c>
      <c r="S459" s="1">
        <v>58.247546085707398</v>
      </c>
      <c r="T459" s="1">
        <v>39.011252094804803</v>
      </c>
      <c r="U459" s="1">
        <v>0</v>
      </c>
      <c r="V459" s="1">
        <v>0.74215944457744698</v>
      </c>
      <c r="W459" s="1">
        <v>0</v>
      </c>
      <c r="X459" s="1">
        <v>1.6997845343547999</v>
      </c>
      <c r="Y459" s="1">
        <v>0.29925784055542198</v>
      </c>
      <c r="Z459" s="1">
        <v>32</v>
      </c>
      <c r="AA459">
        <v>8354</v>
      </c>
    </row>
    <row r="460" spans="1:27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1</v>
      </c>
      <c r="G460">
        <v>1</v>
      </c>
      <c r="H460">
        <v>47945</v>
      </c>
      <c r="I460">
        <v>84</v>
      </c>
      <c r="J460" s="1">
        <v>12.494</v>
      </c>
      <c r="K460">
        <v>175.2</v>
      </c>
      <c r="L460">
        <v>29742</v>
      </c>
      <c r="M460" s="1">
        <v>13.2</v>
      </c>
      <c r="N460" s="1">
        <v>17.8</v>
      </c>
      <c r="O460">
        <v>27.3</v>
      </c>
      <c r="P460">
        <v>48</v>
      </c>
      <c r="Q460">
        <v>15.6</v>
      </c>
      <c r="R460">
        <v>9.1</v>
      </c>
      <c r="S460" s="1">
        <v>57.799451386772297</v>
      </c>
      <c r="T460" s="1">
        <v>40.371837854312702</v>
      </c>
      <c r="U460" s="1">
        <v>2.4382810118866199E-2</v>
      </c>
      <c r="V460" s="1">
        <v>1.21914050594331E-2</v>
      </c>
      <c r="W460" s="1">
        <v>0</v>
      </c>
      <c r="X460" s="1">
        <v>1.4446814995428201</v>
      </c>
      <c r="Y460" s="1">
        <v>0.34745504419384299</v>
      </c>
      <c r="Z460" s="1">
        <v>29.4</v>
      </c>
      <c r="AA460">
        <v>16405</v>
      </c>
    </row>
    <row r="461" spans="1:27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2</v>
      </c>
      <c r="G461">
        <v>1</v>
      </c>
      <c r="H461">
        <v>22435</v>
      </c>
      <c r="I461">
        <v>49</v>
      </c>
      <c r="J461" s="1">
        <v>13.068</v>
      </c>
      <c r="K461">
        <v>218.4</v>
      </c>
      <c r="L461">
        <v>32777</v>
      </c>
      <c r="M461" s="1">
        <v>15.3</v>
      </c>
      <c r="N461" s="1">
        <v>19.690000000000001</v>
      </c>
      <c r="O461">
        <v>26.7</v>
      </c>
      <c r="P461">
        <v>29.5</v>
      </c>
      <c r="Q461">
        <v>31.7</v>
      </c>
      <c r="R461">
        <v>12.1</v>
      </c>
      <c r="S461" s="1">
        <v>36.563731931668798</v>
      </c>
      <c r="T461" s="1">
        <v>62.385019710906697</v>
      </c>
      <c r="U461" s="1">
        <v>3.2851511169513799E-2</v>
      </c>
      <c r="V461" s="1">
        <v>0.22996057818659599</v>
      </c>
      <c r="W461" s="1">
        <v>0</v>
      </c>
      <c r="X461" s="1">
        <v>0.30661410424879498</v>
      </c>
      <c r="Y461" s="1">
        <v>0.48182216381953502</v>
      </c>
      <c r="Z461" s="1">
        <v>32.200000000000003</v>
      </c>
      <c r="AA461">
        <v>9132</v>
      </c>
    </row>
    <row r="462" spans="1:27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5</v>
      </c>
      <c r="G462">
        <v>3</v>
      </c>
      <c r="H462">
        <v>114607</v>
      </c>
      <c r="I462">
        <v>175</v>
      </c>
      <c r="J462" s="1">
        <v>13.79</v>
      </c>
      <c r="K462">
        <v>152.69999999999999</v>
      </c>
      <c r="L462">
        <v>38489</v>
      </c>
      <c r="M462" s="1">
        <v>14.3</v>
      </c>
      <c r="N462" s="1">
        <v>17.239999999999998</v>
      </c>
      <c r="O462">
        <v>18.100000000000001</v>
      </c>
      <c r="P462">
        <v>32.799999999999997</v>
      </c>
      <c r="Q462">
        <v>29.6</v>
      </c>
      <c r="R462">
        <v>19.5</v>
      </c>
      <c r="S462" s="1">
        <v>60.488694221490903</v>
      </c>
      <c r="T462" s="1">
        <v>36.016186050648102</v>
      </c>
      <c r="U462" s="1">
        <v>6.2254040954265497E-2</v>
      </c>
      <c r="V462" s="1">
        <v>0.74482513284567597</v>
      </c>
      <c r="W462" s="1">
        <v>0</v>
      </c>
      <c r="X462" s="1">
        <v>0.46912866576250001</v>
      </c>
      <c r="Y462" s="1">
        <v>2.21891188829846</v>
      </c>
      <c r="Z462" s="1">
        <v>32.6</v>
      </c>
      <c r="AA462">
        <v>44977</v>
      </c>
    </row>
    <row r="463" spans="1:27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4</v>
      </c>
      <c r="G463">
        <v>2</v>
      </c>
      <c r="H463">
        <v>100268</v>
      </c>
      <c r="I463">
        <v>144</v>
      </c>
      <c r="J463" s="1">
        <v>13.608000000000001</v>
      </c>
      <c r="K463">
        <v>143.6</v>
      </c>
      <c r="L463">
        <v>36778</v>
      </c>
      <c r="M463" s="1">
        <v>12.3</v>
      </c>
      <c r="N463" s="1">
        <v>17.47</v>
      </c>
      <c r="O463">
        <v>18.8</v>
      </c>
      <c r="P463">
        <v>34.5</v>
      </c>
      <c r="Q463">
        <v>29.2</v>
      </c>
      <c r="R463">
        <v>17.5</v>
      </c>
      <c r="S463" s="1">
        <v>63.908480990882502</v>
      </c>
      <c r="T463" s="1">
        <v>29.375046078985498</v>
      </c>
      <c r="U463" s="1">
        <v>0.108132019365461</v>
      </c>
      <c r="V463" s="1">
        <v>1.3688530633309499</v>
      </c>
      <c r="W463" s="1">
        <v>3.6863188420043699E-2</v>
      </c>
      <c r="X463" s="1">
        <v>3.6887763878990398</v>
      </c>
      <c r="Y463" s="1">
        <v>1.51384827111646</v>
      </c>
      <c r="Z463" s="1">
        <v>31.9</v>
      </c>
      <c r="AA463">
        <v>40691</v>
      </c>
    </row>
    <row r="464" spans="1:27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3</v>
      </c>
      <c r="G464">
        <v>1</v>
      </c>
      <c r="H464">
        <v>66647</v>
      </c>
      <c r="I464">
        <v>123</v>
      </c>
      <c r="J464" s="1">
        <v>13.4139999999999</v>
      </c>
      <c r="K464">
        <v>184.6</v>
      </c>
      <c r="L464">
        <v>33971</v>
      </c>
      <c r="M464" s="1">
        <v>12.8</v>
      </c>
      <c r="N464" s="1">
        <v>16.97</v>
      </c>
      <c r="O464">
        <v>20.5</v>
      </c>
      <c r="P464">
        <v>39.299999999999997</v>
      </c>
      <c r="Q464">
        <v>23.2</v>
      </c>
      <c r="R464">
        <v>17</v>
      </c>
      <c r="S464" s="1">
        <v>64.3078055964654</v>
      </c>
      <c r="T464" s="1">
        <v>25.2577319587628</v>
      </c>
      <c r="U464" s="1">
        <v>0</v>
      </c>
      <c r="V464" s="1">
        <v>0.94624447717231197</v>
      </c>
      <c r="W464" s="1">
        <v>0</v>
      </c>
      <c r="X464" s="1">
        <v>7.1318114874815901</v>
      </c>
      <c r="Y464" s="1">
        <v>2.3564064801178199</v>
      </c>
      <c r="Z464" s="1">
        <v>36.9</v>
      </c>
      <c r="AA464">
        <v>27160</v>
      </c>
    </row>
    <row r="465" spans="1:27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8</v>
      </c>
      <c r="G465">
        <v>3</v>
      </c>
      <c r="H465">
        <v>22475</v>
      </c>
      <c r="I465">
        <v>41</v>
      </c>
      <c r="J465" s="1">
        <v>14.43</v>
      </c>
      <c r="K465">
        <v>182.4</v>
      </c>
      <c r="L465">
        <v>39871</v>
      </c>
      <c r="M465" s="1">
        <v>13.4</v>
      </c>
      <c r="N465" s="1">
        <v>16.73</v>
      </c>
      <c r="O465">
        <v>10.6</v>
      </c>
      <c r="P465">
        <v>31.9</v>
      </c>
      <c r="Q465">
        <v>32.299999999999997</v>
      </c>
      <c r="R465">
        <v>25.1</v>
      </c>
      <c r="S465" s="1">
        <v>96.528790087463506</v>
      </c>
      <c r="T465" s="1">
        <v>1.2481778425655901</v>
      </c>
      <c r="U465" s="1">
        <v>0.765306122448979</v>
      </c>
      <c r="V465" s="1">
        <v>0.15488338192419801</v>
      </c>
      <c r="W465" s="1">
        <v>0</v>
      </c>
      <c r="X465" s="1">
        <v>0.25510204081632598</v>
      </c>
      <c r="Y465" s="1">
        <v>1.0477405247813401</v>
      </c>
      <c r="Z465" s="1">
        <v>29.3</v>
      </c>
      <c r="AA465">
        <v>10976</v>
      </c>
    </row>
    <row r="466" spans="1:27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3</v>
      </c>
      <c r="G466">
        <v>1</v>
      </c>
      <c r="H466">
        <v>17276</v>
      </c>
      <c r="I466">
        <v>25</v>
      </c>
      <c r="J466" s="1">
        <v>13.288</v>
      </c>
      <c r="K466">
        <v>144.69999999999999</v>
      </c>
      <c r="L466">
        <v>32140</v>
      </c>
      <c r="M466" s="1">
        <v>12.8</v>
      </c>
      <c r="N466" s="1">
        <v>21.02</v>
      </c>
      <c r="O466">
        <v>22.8</v>
      </c>
      <c r="P466">
        <v>39.5</v>
      </c>
      <c r="Q466">
        <v>21.2</v>
      </c>
      <c r="R466">
        <v>16.5</v>
      </c>
      <c r="S466" s="1">
        <v>68.395172105498403</v>
      </c>
      <c r="T466" s="1">
        <v>31.0683951721055</v>
      </c>
      <c r="U466" s="1">
        <v>0</v>
      </c>
      <c r="V466" s="1">
        <v>0</v>
      </c>
      <c r="W466" s="1">
        <v>0</v>
      </c>
      <c r="X466" s="1">
        <v>0.23841454328714001</v>
      </c>
      <c r="Y466" s="1">
        <v>0.29801817910892497</v>
      </c>
      <c r="Z466" s="1">
        <v>31.4</v>
      </c>
      <c r="AA466">
        <v>6711</v>
      </c>
    </row>
    <row r="467" spans="1:27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5</v>
      </c>
      <c r="G467">
        <v>4</v>
      </c>
      <c r="H467">
        <v>175347</v>
      </c>
      <c r="I467">
        <v>286</v>
      </c>
      <c r="J467" s="1">
        <v>13.776</v>
      </c>
      <c r="K467">
        <v>163.1</v>
      </c>
      <c r="L467">
        <v>41205</v>
      </c>
      <c r="M467" s="1">
        <v>13.4</v>
      </c>
      <c r="N467" s="1">
        <v>17.95</v>
      </c>
      <c r="O467">
        <v>16.399999999999999</v>
      </c>
      <c r="P467">
        <v>35.5</v>
      </c>
      <c r="Q467">
        <v>29.4</v>
      </c>
      <c r="R467">
        <v>18.8</v>
      </c>
      <c r="S467" s="1">
        <v>59.951813486452899</v>
      </c>
      <c r="T467" s="1">
        <v>34.665435554144899</v>
      </c>
      <c r="U467" s="1">
        <v>7.7906339267680397E-2</v>
      </c>
      <c r="V467" s="1">
        <v>1.79040309317021</v>
      </c>
      <c r="W467" s="1">
        <v>1.4427099864385199E-2</v>
      </c>
      <c r="X467" s="1">
        <v>1.2219753585134301</v>
      </c>
      <c r="Y467" s="1">
        <v>2.27803906858643</v>
      </c>
      <c r="Z467" s="1">
        <v>31.7</v>
      </c>
      <c r="AA467">
        <v>69314</v>
      </c>
    </row>
    <row r="468" spans="1:27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2</v>
      </c>
      <c r="G468">
        <v>1</v>
      </c>
      <c r="H468">
        <v>19454</v>
      </c>
      <c r="I468">
        <v>36</v>
      </c>
      <c r="J468" s="1">
        <v>13.038</v>
      </c>
      <c r="K468">
        <v>185.1</v>
      </c>
      <c r="L468">
        <v>31496</v>
      </c>
      <c r="M468" s="1">
        <v>15.3</v>
      </c>
      <c r="N468" s="1">
        <v>20.010000000000002</v>
      </c>
      <c r="O468">
        <v>24.6</v>
      </c>
      <c r="P468">
        <v>36.5</v>
      </c>
      <c r="Q468">
        <v>26.7</v>
      </c>
      <c r="R468">
        <v>12.3</v>
      </c>
      <c r="S468" s="1">
        <v>55.9317875107348</v>
      </c>
      <c r="T468" s="1">
        <v>40.498098392835203</v>
      </c>
      <c r="U468" s="1">
        <v>0.196294933137038</v>
      </c>
      <c r="V468" s="1">
        <v>1.3740645319592599</v>
      </c>
      <c r="W468" s="1">
        <v>0</v>
      </c>
      <c r="X468" s="1">
        <v>1.16550116550116</v>
      </c>
      <c r="Y468" s="1">
        <v>0.834253465832413</v>
      </c>
      <c r="Z468" s="1">
        <v>33.1</v>
      </c>
      <c r="AA468">
        <v>8151</v>
      </c>
    </row>
    <row r="469" spans="1:27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1</v>
      </c>
      <c r="G469">
        <v>2</v>
      </c>
      <c r="H469">
        <v>22242</v>
      </c>
      <c r="I469">
        <v>65</v>
      </c>
      <c r="J469" s="1">
        <v>12.731999999999999</v>
      </c>
      <c r="K469">
        <v>292.2</v>
      </c>
      <c r="L469">
        <v>36827</v>
      </c>
      <c r="M469" s="1">
        <v>16.399999999999999</v>
      </c>
      <c r="N469" s="1">
        <v>19.03</v>
      </c>
      <c r="O469">
        <v>30.8</v>
      </c>
      <c r="P469">
        <v>35.9</v>
      </c>
      <c r="Q469">
        <v>21.6</v>
      </c>
      <c r="R469">
        <v>11.6</v>
      </c>
      <c r="S469" s="1">
        <v>55.458567499700997</v>
      </c>
      <c r="T469" s="1">
        <v>42.640200884849897</v>
      </c>
      <c r="U469" s="1">
        <v>0.203276336242975</v>
      </c>
      <c r="V469" s="1">
        <v>1.19574315437044E-2</v>
      </c>
      <c r="W469" s="1">
        <v>0</v>
      </c>
      <c r="X469" s="1">
        <v>0</v>
      </c>
      <c r="Y469" s="1">
        <v>1.6859978476623201</v>
      </c>
      <c r="Z469" s="1">
        <v>34.700000000000003</v>
      </c>
      <c r="AA469">
        <v>8363</v>
      </c>
    </row>
    <row r="470" spans="1:27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</v>
      </c>
      <c r="G470">
        <v>4</v>
      </c>
      <c r="H470">
        <v>50697</v>
      </c>
      <c r="I470">
        <v>70</v>
      </c>
      <c r="J470" s="1">
        <v>14.204000000000001</v>
      </c>
      <c r="K470">
        <v>138.1</v>
      </c>
      <c r="L470">
        <v>41882</v>
      </c>
      <c r="M470" s="1">
        <v>13.6</v>
      </c>
      <c r="N470" s="1">
        <v>15.8</v>
      </c>
      <c r="O470">
        <v>11.3</v>
      </c>
      <c r="P470">
        <v>35.1</v>
      </c>
      <c r="Q470">
        <v>31.3</v>
      </c>
      <c r="R470">
        <v>22.4</v>
      </c>
      <c r="S470" s="1">
        <v>97.004493260109797</v>
      </c>
      <c r="T470" s="1">
        <v>0.64902646030953504</v>
      </c>
      <c r="U470" s="1">
        <v>0.789724504152861</v>
      </c>
      <c r="V470" s="1">
        <v>0.762492624699314</v>
      </c>
      <c r="W470" s="1">
        <v>0</v>
      </c>
      <c r="X470" s="1">
        <v>0.30408932056460702</v>
      </c>
      <c r="Y470" s="1">
        <v>0.49017383016384503</v>
      </c>
      <c r="Z470" s="1">
        <v>29.4</v>
      </c>
      <c r="AA470">
        <v>22033</v>
      </c>
    </row>
    <row r="471" spans="1:27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2</v>
      </c>
      <c r="G471">
        <v>2</v>
      </c>
      <c r="H471">
        <v>67461</v>
      </c>
      <c r="I471">
        <v>145</v>
      </c>
      <c r="J471" s="1">
        <v>13.2419999999999</v>
      </c>
      <c r="K471">
        <v>214.9</v>
      </c>
      <c r="L471">
        <v>35175</v>
      </c>
      <c r="M471" s="1">
        <v>13.2</v>
      </c>
      <c r="N471" s="1">
        <v>21.02</v>
      </c>
      <c r="O471">
        <v>20.9</v>
      </c>
      <c r="P471">
        <v>36.299999999999997</v>
      </c>
      <c r="Q471">
        <v>29.4</v>
      </c>
      <c r="R471">
        <v>13.4</v>
      </c>
      <c r="S471" s="1">
        <v>70.076532545275398</v>
      </c>
      <c r="T471" s="1">
        <v>28.210957035689901</v>
      </c>
      <c r="U471" s="1">
        <v>0.40539516556793198</v>
      </c>
      <c r="V471" s="1">
        <v>0.67060695612639198</v>
      </c>
      <c r="W471" s="1">
        <v>4.9253618246571103E-2</v>
      </c>
      <c r="X471" s="1">
        <v>0</v>
      </c>
      <c r="Y471" s="1">
        <v>0.58725467909373297</v>
      </c>
      <c r="Z471" s="1">
        <v>31.5</v>
      </c>
      <c r="AA471">
        <v>26394</v>
      </c>
    </row>
    <row r="472" spans="1:27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3</v>
      </c>
      <c r="G472">
        <v>3</v>
      </c>
      <c r="H472">
        <v>179749</v>
      </c>
      <c r="I472">
        <v>414</v>
      </c>
      <c r="J472" s="1">
        <v>13.353999999999999</v>
      </c>
      <c r="K472">
        <v>230.3</v>
      </c>
      <c r="L472">
        <v>39856</v>
      </c>
      <c r="M472" s="1">
        <v>16.3</v>
      </c>
      <c r="N472" s="1">
        <v>20.41</v>
      </c>
      <c r="O472">
        <v>20.3</v>
      </c>
      <c r="P472">
        <v>36.700000000000003</v>
      </c>
      <c r="Q472">
        <v>28</v>
      </c>
      <c r="R472">
        <v>15</v>
      </c>
      <c r="S472" s="1">
        <v>92.527478978031496</v>
      </c>
      <c r="T472" s="1">
        <v>4.3276638833042202</v>
      </c>
      <c r="U472" s="1">
        <v>0.34486300867293701</v>
      </c>
      <c r="V472" s="1">
        <v>0.43144563638231298</v>
      </c>
      <c r="W472" s="1">
        <v>0</v>
      </c>
      <c r="X472" s="1">
        <v>0.62075341561128805</v>
      </c>
      <c r="Y472" s="1">
        <v>1.74779507799774</v>
      </c>
      <c r="Z472" s="1">
        <v>32.6</v>
      </c>
      <c r="AA472">
        <v>68143</v>
      </c>
    </row>
    <row r="473" spans="1:27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6</v>
      </c>
      <c r="G473">
        <v>8</v>
      </c>
      <c r="H473">
        <v>225555</v>
      </c>
      <c r="I473">
        <v>293</v>
      </c>
      <c r="J473" s="1">
        <v>13.852</v>
      </c>
      <c r="K473">
        <v>129.9</v>
      </c>
      <c r="L473">
        <v>54338</v>
      </c>
      <c r="M473" s="1">
        <v>12.2</v>
      </c>
      <c r="N473" s="1">
        <v>16.89</v>
      </c>
      <c r="O473">
        <v>13.3</v>
      </c>
      <c r="P473">
        <v>36.6</v>
      </c>
      <c r="Q473">
        <v>31.5</v>
      </c>
      <c r="R473">
        <v>18.600000000000001</v>
      </c>
      <c r="S473" s="1">
        <v>79.2808454183631</v>
      </c>
      <c r="T473" s="1">
        <v>16.728807356237699</v>
      </c>
      <c r="U473" s="1">
        <v>0.20929594217484701</v>
      </c>
      <c r="V473" s="1">
        <v>1.3712887140308301</v>
      </c>
      <c r="W473" s="1">
        <v>0.10521981792396699</v>
      </c>
      <c r="X473" s="1">
        <v>0.84633331808408396</v>
      </c>
      <c r="Y473" s="1">
        <v>1.4582094331854101</v>
      </c>
      <c r="Z473" s="1">
        <v>31.4</v>
      </c>
      <c r="AA473">
        <v>87436</v>
      </c>
    </row>
    <row r="474" spans="1:27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2</v>
      </c>
      <c r="G474">
        <v>1</v>
      </c>
      <c r="H474">
        <v>90978</v>
      </c>
      <c r="I474">
        <v>140</v>
      </c>
      <c r="J474" s="1">
        <v>13.218</v>
      </c>
      <c r="K474">
        <v>153.9</v>
      </c>
      <c r="L474">
        <v>33886</v>
      </c>
      <c r="M474" s="1">
        <v>13.3</v>
      </c>
      <c r="N474" s="1">
        <v>19.309999999999999</v>
      </c>
      <c r="O474">
        <v>18.3</v>
      </c>
      <c r="P474">
        <v>40.9</v>
      </c>
      <c r="Q474">
        <v>28</v>
      </c>
      <c r="R474">
        <v>12.8</v>
      </c>
      <c r="S474" s="1">
        <v>65.857419192060703</v>
      </c>
      <c r="T474" s="1">
        <v>29.1945838356087</v>
      </c>
      <c r="U474" s="1">
        <v>0.56348294132488497</v>
      </c>
      <c r="V474" s="1">
        <v>1.0905217123153199</v>
      </c>
      <c r="W474" s="1">
        <v>5.3264556642650798E-2</v>
      </c>
      <c r="X474" s="1">
        <v>2.0408735387289298</v>
      </c>
      <c r="Y474" s="1">
        <v>1.19985422331866</v>
      </c>
      <c r="Z474" s="1">
        <v>34</v>
      </c>
      <c r="AA474">
        <v>35671</v>
      </c>
    </row>
    <row r="475" spans="1:27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1</v>
      </c>
      <c r="G475">
        <v>1</v>
      </c>
      <c r="H475">
        <v>13781</v>
      </c>
      <c r="I475">
        <v>39</v>
      </c>
      <c r="J475" s="1">
        <v>12.784000000000001</v>
      </c>
      <c r="K475">
        <v>283</v>
      </c>
      <c r="L475">
        <v>32358</v>
      </c>
      <c r="M475" s="1">
        <v>18.5</v>
      </c>
      <c r="N475" s="1">
        <v>18.97</v>
      </c>
      <c r="O475">
        <v>26.3</v>
      </c>
      <c r="P475">
        <v>44.5</v>
      </c>
      <c r="Q475">
        <v>17.100000000000001</v>
      </c>
      <c r="R475">
        <v>12.1</v>
      </c>
      <c r="S475" s="1">
        <v>37.554505813953398</v>
      </c>
      <c r="T475" s="1">
        <v>59.938226744185997</v>
      </c>
      <c r="U475" s="1">
        <v>0</v>
      </c>
      <c r="V475" s="1">
        <v>0.79941860465116199</v>
      </c>
      <c r="W475" s="1">
        <v>0.12718023255813901</v>
      </c>
      <c r="X475" s="1">
        <v>0.21802325581395299</v>
      </c>
      <c r="Y475" s="1">
        <v>1.3626453488371999</v>
      </c>
      <c r="Z475" s="1">
        <v>33.700000000000003</v>
      </c>
      <c r="AA475">
        <v>5504</v>
      </c>
    </row>
    <row r="476" spans="1:27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2</v>
      </c>
      <c r="G476">
        <v>2</v>
      </c>
      <c r="H476">
        <v>54373</v>
      </c>
      <c r="I476">
        <v>83</v>
      </c>
      <c r="J476" s="1">
        <v>13.068</v>
      </c>
      <c r="K476">
        <v>152.6</v>
      </c>
      <c r="L476">
        <v>35611</v>
      </c>
      <c r="M476" s="1">
        <v>14.6</v>
      </c>
      <c r="N476" s="1">
        <v>18.45</v>
      </c>
      <c r="O476">
        <v>21.4</v>
      </c>
      <c r="P476">
        <v>40.700000000000003</v>
      </c>
      <c r="Q476">
        <v>25.6</v>
      </c>
      <c r="R476">
        <v>12.3</v>
      </c>
      <c r="S476" s="1">
        <v>45.193423597678901</v>
      </c>
      <c r="T476" s="1">
        <v>52.959381044487401</v>
      </c>
      <c r="U476" s="1">
        <v>0</v>
      </c>
      <c r="V476" s="1">
        <v>0.38684719535783302</v>
      </c>
      <c r="W476" s="1">
        <v>0</v>
      </c>
      <c r="X476" s="1">
        <v>0.39651837524177902</v>
      </c>
      <c r="Y476" s="1">
        <v>1.0638297872340401</v>
      </c>
      <c r="Z476" s="1">
        <v>32.5</v>
      </c>
      <c r="AA476">
        <v>20680</v>
      </c>
    </row>
    <row r="477" spans="1:27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3</v>
      </c>
      <c r="G477">
        <v>3</v>
      </c>
      <c r="H477">
        <v>78397</v>
      </c>
      <c r="I477">
        <v>144</v>
      </c>
      <c r="J477" s="1">
        <v>13.272</v>
      </c>
      <c r="K477">
        <v>183.7</v>
      </c>
      <c r="L477">
        <v>40123</v>
      </c>
      <c r="M477" s="1">
        <v>14</v>
      </c>
      <c r="N477" s="1">
        <v>20.04</v>
      </c>
      <c r="O477">
        <v>17.899999999999999</v>
      </c>
      <c r="P477">
        <v>40.5</v>
      </c>
      <c r="Q477">
        <v>28.3</v>
      </c>
      <c r="R477">
        <v>13.3</v>
      </c>
      <c r="S477" s="1">
        <v>74.655068986202707</v>
      </c>
      <c r="T477" s="1">
        <v>20.5125641538359</v>
      </c>
      <c r="U477" s="1">
        <v>9.9980003999200096E-2</v>
      </c>
      <c r="V477" s="1">
        <v>0.1999600079984</v>
      </c>
      <c r="W477" s="1">
        <v>0</v>
      </c>
      <c r="X477" s="1">
        <v>1.8562954075851399</v>
      </c>
      <c r="Y477" s="1">
        <v>2.6761314403785899</v>
      </c>
      <c r="Z477" s="1">
        <v>34.9</v>
      </c>
      <c r="AA477">
        <v>30006</v>
      </c>
    </row>
    <row r="478" spans="1:27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1</v>
      </c>
      <c r="G478">
        <v>1</v>
      </c>
      <c r="H478">
        <v>23801</v>
      </c>
      <c r="I478">
        <v>34</v>
      </c>
      <c r="J478" s="1">
        <v>12.29</v>
      </c>
      <c r="K478">
        <v>142.9</v>
      </c>
      <c r="L478">
        <v>29803</v>
      </c>
      <c r="M478" s="1">
        <v>12.1</v>
      </c>
      <c r="N478" s="1">
        <v>20.059999999999999</v>
      </c>
      <c r="O478">
        <v>23.4</v>
      </c>
      <c r="P478">
        <v>53.4</v>
      </c>
      <c r="Q478">
        <v>18.3</v>
      </c>
      <c r="R478">
        <v>4.9000000000000004</v>
      </c>
      <c r="S478" s="1">
        <v>57.728189611699399</v>
      </c>
      <c r="T478" s="1">
        <v>42.019667170953099</v>
      </c>
      <c r="U478" s="1">
        <v>0.11346444780635399</v>
      </c>
      <c r="V478" s="1">
        <v>0</v>
      </c>
      <c r="W478" s="1">
        <v>0</v>
      </c>
      <c r="X478" s="1">
        <v>0</v>
      </c>
      <c r="Y478" s="1">
        <v>0.13867876954109901</v>
      </c>
      <c r="Z478" s="1">
        <v>29.6</v>
      </c>
      <c r="AA478">
        <v>7932</v>
      </c>
    </row>
    <row r="479" spans="1:27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6</v>
      </c>
      <c r="G479">
        <v>5</v>
      </c>
      <c r="H479">
        <v>69219</v>
      </c>
      <c r="I479">
        <v>59</v>
      </c>
      <c r="J479" s="1">
        <v>14.015999999999901</v>
      </c>
      <c r="K479">
        <v>85.2</v>
      </c>
      <c r="L479">
        <v>42665</v>
      </c>
      <c r="M479" s="1">
        <v>13.9</v>
      </c>
      <c r="N479" s="1">
        <v>16.22</v>
      </c>
      <c r="O479">
        <v>15.4</v>
      </c>
      <c r="P479">
        <v>31.5</v>
      </c>
      <c r="Q479">
        <v>32.4</v>
      </c>
      <c r="R479">
        <v>20.8</v>
      </c>
      <c r="S479" s="1">
        <v>94.321250888414994</v>
      </c>
      <c r="T479" s="1">
        <v>2.4697938877043302</v>
      </c>
      <c r="U479" s="1">
        <v>6.7519545131485406E-2</v>
      </c>
      <c r="V479" s="1">
        <v>0.245202558635394</v>
      </c>
      <c r="W479" s="1">
        <v>0</v>
      </c>
      <c r="X479" s="1">
        <v>1.4356787491115801</v>
      </c>
      <c r="Y479" s="1">
        <v>1.46055437100213</v>
      </c>
      <c r="Z479" s="1">
        <v>28.3</v>
      </c>
      <c r="AA479">
        <v>28140</v>
      </c>
    </row>
    <row r="480" spans="1:27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1</v>
      </c>
      <c r="G480">
        <v>5</v>
      </c>
      <c r="H480">
        <v>262271</v>
      </c>
      <c r="I480">
        <v>290</v>
      </c>
      <c r="J480" s="1">
        <v>13.002000000000001</v>
      </c>
      <c r="K480">
        <v>110.6</v>
      </c>
      <c r="L480">
        <v>43251</v>
      </c>
      <c r="M480" s="1">
        <v>12.9</v>
      </c>
      <c r="N480" s="1">
        <v>17.96</v>
      </c>
      <c r="O480">
        <v>31.1</v>
      </c>
      <c r="P480">
        <v>28.5</v>
      </c>
      <c r="Q480">
        <v>26.8</v>
      </c>
      <c r="R480">
        <v>13.6</v>
      </c>
      <c r="S480" s="1">
        <v>88.345730466074301</v>
      </c>
      <c r="T480" s="1">
        <v>3.8242983801723001</v>
      </c>
      <c r="U480" s="1">
        <v>0.65507028257744504</v>
      </c>
      <c r="V480" s="1">
        <v>1.4017925192710201</v>
      </c>
      <c r="W480" s="1">
        <v>0</v>
      </c>
      <c r="X480" s="1">
        <v>4.0490868571097796</v>
      </c>
      <c r="Y480" s="1">
        <v>1.72402149479513</v>
      </c>
      <c r="Z480" s="1">
        <v>35.200000000000003</v>
      </c>
      <c r="AA480">
        <v>103653</v>
      </c>
    </row>
    <row r="481" spans="1:27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1</v>
      </c>
      <c r="G481">
        <v>1</v>
      </c>
      <c r="H481">
        <v>24954</v>
      </c>
      <c r="I481">
        <v>43</v>
      </c>
      <c r="J481" s="1">
        <v>12.686</v>
      </c>
      <c r="K481">
        <v>172.3</v>
      </c>
      <c r="L481">
        <v>32722</v>
      </c>
      <c r="M481" s="1">
        <v>12.8</v>
      </c>
      <c r="N481" s="1">
        <v>20.09</v>
      </c>
      <c r="O481">
        <v>22.6</v>
      </c>
      <c r="P481">
        <v>49</v>
      </c>
      <c r="Q481">
        <v>18.899999999999999</v>
      </c>
      <c r="R481">
        <v>9.5</v>
      </c>
      <c r="S481" s="1">
        <v>62.100405222872503</v>
      </c>
      <c r="T481" s="1">
        <v>35.783430886987802</v>
      </c>
      <c r="U481" s="1">
        <v>0.22512381809995399</v>
      </c>
      <c r="V481" s="1">
        <v>0.23638000900495201</v>
      </c>
      <c r="W481" s="1">
        <v>0</v>
      </c>
      <c r="X481" s="1">
        <v>0.93426384511481297</v>
      </c>
      <c r="Y481" s="1">
        <v>0.72039621791985498</v>
      </c>
      <c r="Z481" s="1">
        <v>31.9</v>
      </c>
      <c r="AA481">
        <v>8884</v>
      </c>
    </row>
    <row r="482" spans="1:27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2</v>
      </c>
      <c r="G482">
        <v>1</v>
      </c>
      <c r="H482">
        <v>24545</v>
      </c>
      <c r="I482">
        <v>57</v>
      </c>
      <c r="J482" s="1">
        <v>13.118</v>
      </c>
      <c r="K482">
        <v>232.2</v>
      </c>
      <c r="L482">
        <v>33085</v>
      </c>
      <c r="M482" s="1">
        <v>16.600000000000001</v>
      </c>
      <c r="N482" s="1">
        <v>19.23</v>
      </c>
      <c r="O482">
        <v>22.1</v>
      </c>
      <c r="P482">
        <v>42</v>
      </c>
      <c r="Q482">
        <v>22.2</v>
      </c>
      <c r="R482">
        <v>13.8</v>
      </c>
      <c r="S482" s="1">
        <v>52.902055622732703</v>
      </c>
      <c r="T482" s="1">
        <v>42.9866989117291</v>
      </c>
      <c r="U482" s="1">
        <v>0</v>
      </c>
      <c r="V482" s="1">
        <v>0.76582023377670205</v>
      </c>
      <c r="W482" s="1">
        <v>0</v>
      </c>
      <c r="X482" s="1">
        <v>2.9222087867795201</v>
      </c>
      <c r="Y482" s="1">
        <v>0.42321644498186201</v>
      </c>
      <c r="Z482" s="1">
        <v>32</v>
      </c>
      <c r="AA482">
        <v>9924</v>
      </c>
    </row>
    <row r="483" spans="1:27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1</v>
      </c>
      <c r="G483">
        <v>3</v>
      </c>
      <c r="H483">
        <v>23745</v>
      </c>
      <c r="I483">
        <v>61</v>
      </c>
      <c r="J483" s="1">
        <v>12.808</v>
      </c>
      <c r="K483">
        <v>256.89999999999998</v>
      </c>
      <c r="L483">
        <v>38378</v>
      </c>
      <c r="M483" s="1">
        <v>16.5</v>
      </c>
      <c r="N483" s="1">
        <v>18.16</v>
      </c>
      <c r="O483">
        <v>17.3</v>
      </c>
      <c r="P483">
        <v>50.1</v>
      </c>
      <c r="Q483">
        <v>23.9</v>
      </c>
      <c r="R483">
        <v>8.6</v>
      </c>
      <c r="S483" s="1">
        <v>59.224656357388298</v>
      </c>
      <c r="T483" s="1">
        <v>38.273195876288597</v>
      </c>
      <c r="U483" s="1">
        <v>0.10738831615120201</v>
      </c>
      <c r="V483" s="1">
        <v>1.07388316151202E-2</v>
      </c>
      <c r="W483" s="1">
        <v>8.5910652920962199E-2</v>
      </c>
      <c r="X483" s="1">
        <v>0.46176975945017101</v>
      </c>
      <c r="Y483" s="1">
        <v>1.83634020618556</v>
      </c>
      <c r="Z483" s="1">
        <v>35.5</v>
      </c>
      <c r="AA483">
        <v>9312</v>
      </c>
    </row>
    <row r="484" spans="1:27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1</v>
      </c>
      <c r="G484">
        <v>3</v>
      </c>
      <c r="H484">
        <v>54140</v>
      </c>
      <c r="I484">
        <v>84</v>
      </c>
      <c r="J484" s="1">
        <v>12.907999999999999</v>
      </c>
      <c r="K484">
        <v>155.19999999999999</v>
      </c>
      <c r="L484">
        <v>38499</v>
      </c>
      <c r="M484" s="1">
        <v>15.9</v>
      </c>
      <c r="N484" s="1">
        <v>20.22</v>
      </c>
      <c r="O484">
        <v>22.6</v>
      </c>
      <c r="P484">
        <v>40.700000000000003</v>
      </c>
      <c r="Q484">
        <v>26.6</v>
      </c>
      <c r="R484">
        <v>10.199999999999999</v>
      </c>
      <c r="S484" s="1">
        <v>68.948923194206202</v>
      </c>
      <c r="T484" s="1">
        <v>29.383457213645801</v>
      </c>
      <c r="U484" s="1">
        <v>0.15723270440251499</v>
      </c>
      <c r="V484" s="1">
        <v>0.47646274061368399</v>
      </c>
      <c r="W484" s="1">
        <v>0</v>
      </c>
      <c r="X484" s="1">
        <v>0.49075662283209398</v>
      </c>
      <c r="Y484" s="1">
        <v>0.54316752429959902</v>
      </c>
      <c r="Z484" s="1">
        <v>35.200000000000003</v>
      </c>
      <c r="AA484">
        <v>20988</v>
      </c>
    </row>
    <row r="485" spans="1:27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9</v>
      </c>
      <c r="G485">
        <v>8</v>
      </c>
      <c r="H485">
        <v>507007</v>
      </c>
      <c r="I485">
        <v>547</v>
      </c>
      <c r="J485" s="1">
        <v>14.686</v>
      </c>
      <c r="K485">
        <v>107.9</v>
      </c>
      <c r="L485">
        <v>51582</v>
      </c>
      <c r="M485" s="1">
        <v>7.9</v>
      </c>
      <c r="N485" s="1">
        <v>13.98</v>
      </c>
      <c r="O485">
        <v>8.4</v>
      </c>
      <c r="P485">
        <v>31.7</v>
      </c>
      <c r="Q485">
        <v>32.299999999999997</v>
      </c>
      <c r="R485">
        <v>27.6</v>
      </c>
      <c r="S485" s="1">
        <v>33.1758570838496</v>
      </c>
      <c r="T485" s="1">
        <v>0.62629078893019396</v>
      </c>
      <c r="U485" s="1">
        <v>0.35315985130111499</v>
      </c>
      <c r="V485" s="1">
        <v>22.313610078479901</v>
      </c>
      <c r="W485" s="1">
        <v>13.691140024783101</v>
      </c>
      <c r="X485" s="1">
        <v>1.66769929781082</v>
      </c>
      <c r="Y485" s="1">
        <v>28.1722428748451</v>
      </c>
      <c r="Z485" s="1">
        <v>24.3</v>
      </c>
      <c r="AA485">
        <v>193680</v>
      </c>
    </row>
    <row r="486" spans="1:27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9</v>
      </c>
      <c r="G486">
        <v>10</v>
      </c>
      <c r="H486">
        <v>2583487</v>
      </c>
      <c r="I486">
        <v>2164</v>
      </c>
      <c r="J486" s="1">
        <v>15.124000000000001</v>
      </c>
      <c r="K486">
        <v>83.8</v>
      </c>
      <c r="L486">
        <v>74794</v>
      </c>
      <c r="M486" s="1">
        <v>8.6999999999999993</v>
      </c>
      <c r="N486" s="1">
        <v>11.23</v>
      </c>
      <c r="O486">
        <v>8.9</v>
      </c>
      <c r="P486">
        <v>26.2</v>
      </c>
      <c r="Q486">
        <v>31.5</v>
      </c>
      <c r="R486">
        <v>33.4</v>
      </c>
      <c r="S486" s="1">
        <v>21.158076148000099</v>
      </c>
      <c r="T486" s="1">
        <v>2.3641361338765199</v>
      </c>
      <c r="U486" s="1">
        <v>0.14832841775928801</v>
      </c>
      <c r="V486" s="1">
        <v>42.8982197550352</v>
      </c>
      <c r="W486" s="1">
        <v>9.4143965698040208</v>
      </c>
      <c r="X486" s="1">
        <v>0.85592791887327102</v>
      </c>
      <c r="Y486" s="1">
        <v>23.160915056651501</v>
      </c>
      <c r="Z486" s="1">
        <v>23</v>
      </c>
      <c r="AA486">
        <v>986999</v>
      </c>
    </row>
    <row r="487" spans="1:27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9</v>
      </c>
      <c r="G487">
        <v>9</v>
      </c>
      <c r="H487">
        <v>186266</v>
      </c>
      <c r="I487">
        <v>158</v>
      </c>
      <c r="J487" s="1">
        <v>14.722</v>
      </c>
      <c r="K487">
        <v>84.8</v>
      </c>
      <c r="L487">
        <v>60725</v>
      </c>
      <c r="M487" s="1">
        <v>7.6</v>
      </c>
      <c r="N487" s="1">
        <v>13.38</v>
      </c>
      <c r="O487">
        <v>8.1</v>
      </c>
      <c r="P487">
        <v>31.1</v>
      </c>
      <c r="Q487">
        <v>33</v>
      </c>
      <c r="R487">
        <v>27.8</v>
      </c>
      <c r="S487" s="1">
        <v>32.963788379916799</v>
      </c>
      <c r="T487" s="1">
        <v>0.67852428066489701</v>
      </c>
      <c r="U487" s="1">
        <v>0.44572515508112398</v>
      </c>
      <c r="V487" s="1">
        <v>34.928385878745701</v>
      </c>
      <c r="W487" s="1">
        <v>9.6654222323164891</v>
      </c>
      <c r="X487" s="1">
        <v>0.449983675671071</v>
      </c>
      <c r="Y487" s="1">
        <v>20.868170397603802</v>
      </c>
      <c r="Z487" s="1">
        <v>20.8</v>
      </c>
      <c r="AA487">
        <v>70447</v>
      </c>
    </row>
    <row r="488" spans="1:27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10</v>
      </c>
      <c r="G488">
        <v>9</v>
      </c>
      <c r="H488">
        <v>1143070</v>
      </c>
      <c r="I488">
        <v>626</v>
      </c>
      <c r="J488" s="1">
        <v>15.554</v>
      </c>
      <c r="K488">
        <v>54.8</v>
      </c>
      <c r="L488">
        <v>57133</v>
      </c>
      <c r="M488" s="1">
        <v>5.9</v>
      </c>
      <c r="N488" s="1">
        <v>12.43</v>
      </c>
      <c r="O488">
        <v>5.4</v>
      </c>
      <c r="P488">
        <v>21.8</v>
      </c>
      <c r="Q488">
        <v>35.700000000000003</v>
      </c>
      <c r="R488">
        <v>37</v>
      </c>
      <c r="S488" s="1">
        <v>91.313956383073602</v>
      </c>
      <c r="T488" s="1">
        <v>1.2336835776588899</v>
      </c>
      <c r="U488" s="1">
        <v>0.57280682389301896</v>
      </c>
      <c r="V488" s="1">
        <v>2.4950798265844298</v>
      </c>
      <c r="W488" s="1">
        <v>0.152184838820285</v>
      </c>
      <c r="X488" s="1">
        <v>1.3367841088967001</v>
      </c>
      <c r="Y488" s="1">
        <v>2.89550444107299</v>
      </c>
      <c r="Z488" s="1">
        <v>24.9</v>
      </c>
      <c r="AA488">
        <v>425798</v>
      </c>
    </row>
    <row r="489" spans="1:27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9</v>
      </c>
      <c r="G489">
        <v>5</v>
      </c>
      <c r="H489">
        <v>207857</v>
      </c>
      <c r="I489">
        <v>194</v>
      </c>
      <c r="J489" s="1">
        <v>14.795999999999999</v>
      </c>
      <c r="K489">
        <v>93.3</v>
      </c>
      <c r="L489">
        <v>44347</v>
      </c>
      <c r="M489" s="1">
        <v>7.1</v>
      </c>
      <c r="N489" s="1">
        <v>15.53</v>
      </c>
      <c r="O489">
        <v>8.1</v>
      </c>
      <c r="P489">
        <v>26.5</v>
      </c>
      <c r="Q489">
        <v>37.9</v>
      </c>
      <c r="R489">
        <v>27.5</v>
      </c>
      <c r="S489" s="1">
        <v>90.150927638250906</v>
      </c>
      <c r="T489" s="1">
        <v>0.631151941776531</v>
      </c>
      <c r="U489" s="1">
        <v>3.16649764361987</v>
      </c>
      <c r="V489" s="1">
        <v>1.243214221798</v>
      </c>
      <c r="W489" s="1">
        <v>0.17180695579550101</v>
      </c>
      <c r="X489" s="1">
        <v>1.49615224005249</v>
      </c>
      <c r="Y489" s="1">
        <v>3.14024935870667</v>
      </c>
      <c r="Z489" s="1">
        <v>30.8</v>
      </c>
      <c r="AA489">
        <v>83815</v>
      </c>
    </row>
    <row r="490" spans="1:27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4</v>
      </c>
      <c r="G490">
        <v>4</v>
      </c>
      <c r="H490">
        <v>22637</v>
      </c>
      <c r="I490">
        <v>27</v>
      </c>
      <c r="J490" s="1">
        <v>13.515999999999901</v>
      </c>
      <c r="K490">
        <v>119.3</v>
      </c>
      <c r="L490">
        <v>42506</v>
      </c>
      <c r="M490" s="1">
        <v>6.6</v>
      </c>
      <c r="N490" s="1">
        <v>20.36</v>
      </c>
      <c r="O490">
        <v>13.5</v>
      </c>
      <c r="P490">
        <v>38.700000000000003</v>
      </c>
      <c r="Q490">
        <v>34.299999999999997</v>
      </c>
      <c r="R490">
        <v>13.6</v>
      </c>
      <c r="S490" s="1">
        <v>86.943096603440594</v>
      </c>
      <c r="T490" s="1">
        <v>0.23158359064843401</v>
      </c>
      <c r="U490" s="1">
        <v>9.0979267754741908</v>
      </c>
      <c r="V490" s="1">
        <v>1.1358623731804101</v>
      </c>
      <c r="W490" s="1">
        <v>0.26466696074106699</v>
      </c>
      <c r="X490" s="1">
        <v>4.4111160123511198E-2</v>
      </c>
      <c r="Y490" s="1">
        <v>2.2827525363916998</v>
      </c>
      <c r="Z490" s="1">
        <v>29.8</v>
      </c>
      <c r="AA490">
        <v>9068</v>
      </c>
    </row>
    <row r="491" spans="1:27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6</v>
      </c>
      <c r="G491">
        <v>7</v>
      </c>
      <c r="H491">
        <v>106154</v>
      </c>
      <c r="I491">
        <v>91</v>
      </c>
      <c r="J491" s="1">
        <v>13.912000000000001</v>
      </c>
      <c r="K491">
        <v>85.7</v>
      </c>
      <c r="L491">
        <v>48612</v>
      </c>
      <c r="M491" s="1">
        <v>8.5</v>
      </c>
      <c r="N491" s="1">
        <v>14.13</v>
      </c>
      <c r="O491">
        <v>14.1</v>
      </c>
      <c r="P491">
        <v>30.5</v>
      </c>
      <c r="Q491">
        <v>37.299999999999997</v>
      </c>
      <c r="R491">
        <v>18.100000000000001</v>
      </c>
      <c r="S491" s="1">
        <v>85.086498309803105</v>
      </c>
      <c r="T491" s="1">
        <v>0.31373588740858499</v>
      </c>
      <c r="U491" s="1">
        <v>5.6229424891186603</v>
      </c>
      <c r="V491" s="1">
        <v>1.0295839685380299</v>
      </c>
      <c r="W491" s="1">
        <v>4.86069684717527E-2</v>
      </c>
      <c r="X491" s="1">
        <v>5.1898985881885</v>
      </c>
      <c r="Y491" s="1">
        <v>2.7087337884713101</v>
      </c>
      <c r="Z491" s="1">
        <v>30.6</v>
      </c>
      <c r="AA491">
        <v>45261</v>
      </c>
    </row>
    <row r="492" spans="1:27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10</v>
      </c>
      <c r="G492">
        <v>10</v>
      </c>
      <c r="H492">
        <v>58337</v>
      </c>
      <c r="I492">
        <v>21</v>
      </c>
      <c r="J492" s="1">
        <v>15.738</v>
      </c>
      <c r="K492">
        <v>36</v>
      </c>
      <c r="L492">
        <v>64564</v>
      </c>
      <c r="M492" s="1">
        <v>4.5</v>
      </c>
      <c r="N492" s="1">
        <v>9.15</v>
      </c>
      <c r="O492">
        <v>10</v>
      </c>
      <c r="P492">
        <v>19.5</v>
      </c>
      <c r="Q492">
        <v>28.7</v>
      </c>
      <c r="R492">
        <v>41.9</v>
      </c>
      <c r="S492" s="1">
        <v>92.019414757082103</v>
      </c>
      <c r="T492" s="1">
        <v>0.11667522284967501</v>
      </c>
      <c r="U492" s="1">
        <v>4.2003080225883199E-2</v>
      </c>
      <c r="V492" s="1">
        <v>1.13408316609884</v>
      </c>
      <c r="W492" s="1">
        <v>0.28468754375320798</v>
      </c>
      <c r="X492" s="1">
        <v>5.2737200728053297</v>
      </c>
      <c r="Y492" s="1">
        <v>1.12941615718486</v>
      </c>
      <c r="Z492" s="1">
        <v>17.600000000000001</v>
      </c>
      <c r="AA492">
        <v>21427</v>
      </c>
    </row>
    <row r="493" spans="1:27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9</v>
      </c>
      <c r="G493">
        <v>7</v>
      </c>
      <c r="H493">
        <v>18872</v>
      </c>
      <c r="I493">
        <v>21</v>
      </c>
      <c r="J493" s="1">
        <v>14.818</v>
      </c>
      <c r="K493">
        <v>111.3</v>
      </c>
      <c r="L493">
        <v>50337</v>
      </c>
      <c r="M493" s="1">
        <v>7.9</v>
      </c>
      <c r="N493" s="1">
        <v>16.28</v>
      </c>
      <c r="O493">
        <v>6.2</v>
      </c>
      <c r="P493">
        <v>27.7</v>
      </c>
      <c r="Q493">
        <v>39.1</v>
      </c>
      <c r="R493">
        <v>27</v>
      </c>
      <c r="S493" s="1">
        <v>94.775794514584206</v>
      </c>
      <c r="T493" s="1">
        <v>0.44986213902191202</v>
      </c>
      <c r="U493" s="1">
        <v>1.8429836017994401</v>
      </c>
      <c r="V493" s="1">
        <v>0.39181541140618198</v>
      </c>
      <c r="W493" s="1">
        <v>0.377303729502249</v>
      </c>
      <c r="X493" s="1">
        <v>0.232186910462922</v>
      </c>
      <c r="Y493" s="1">
        <v>1.9300536932230401</v>
      </c>
      <c r="Z493" s="1">
        <v>27.2</v>
      </c>
      <c r="AA493">
        <v>6891</v>
      </c>
    </row>
    <row r="494" spans="1:27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</v>
      </c>
      <c r="G494">
        <v>5</v>
      </c>
      <c r="H494">
        <v>107912</v>
      </c>
      <c r="I494">
        <v>80</v>
      </c>
      <c r="J494" s="1">
        <v>14.342000000000001</v>
      </c>
      <c r="K494">
        <v>74.099999999999994</v>
      </c>
      <c r="L494">
        <v>43776</v>
      </c>
      <c r="M494" s="1">
        <v>6</v>
      </c>
      <c r="N494" s="1">
        <v>16.98</v>
      </c>
      <c r="O494">
        <v>9.6999999999999993</v>
      </c>
      <c r="P494">
        <v>30.5</v>
      </c>
      <c r="Q494">
        <v>37.799999999999997</v>
      </c>
      <c r="R494">
        <v>22.1</v>
      </c>
      <c r="S494" s="1">
        <v>95.392495590615795</v>
      </c>
      <c r="T494" s="1">
        <v>0.10389233854405699</v>
      </c>
      <c r="U494" s="1">
        <v>0.62093793036797196</v>
      </c>
      <c r="V494" s="1">
        <v>0.529126096305781</v>
      </c>
      <c r="W494" s="1">
        <v>0.15221435647152601</v>
      </c>
      <c r="X494" s="1">
        <v>0.56778371064775601</v>
      </c>
      <c r="Y494" s="1">
        <v>2.6335499770470401</v>
      </c>
      <c r="Z494" s="1">
        <v>25.7</v>
      </c>
      <c r="AA494">
        <v>41389</v>
      </c>
    </row>
    <row r="495" spans="1:27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9</v>
      </c>
      <c r="G495">
        <v>8</v>
      </c>
      <c r="H495">
        <v>263142</v>
      </c>
      <c r="I495">
        <v>190</v>
      </c>
      <c r="J495" s="1">
        <v>14.773999999999999</v>
      </c>
      <c r="K495">
        <v>72.2</v>
      </c>
      <c r="L495">
        <v>53129</v>
      </c>
      <c r="M495" s="1">
        <v>6.2</v>
      </c>
      <c r="N495" s="1">
        <v>11.54</v>
      </c>
      <c r="O495">
        <v>8.9</v>
      </c>
      <c r="P495">
        <v>26.9</v>
      </c>
      <c r="Q495">
        <v>36.4</v>
      </c>
      <c r="R495">
        <v>27.8</v>
      </c>
      <c r="S495" s="1">
        <v>89.695290350402303</v>
      </c>
      <c r="T495" s="1">
        <v>0.436741322518786</v>
      </c>
      <c r="U495" s="1">
        <v>0.366091990934864</v>
      </c>
      <c r="V495" s="1">
        <v>0.89275064456046005</v>
      </c>
      <c r="W495" s="1">
        <v>7.0649331583921296E-2</v>
      </c>
      <c r="X495" s="1">
        <v>6.01803851764857</v>
      </c>
      <c r="Y495" s="1">
        <v>2.5204378423510598</v>
      </c>
      <c r="Z495" s="1">
        <v>28.7</v>
      </c>
      <c r="AA495">
        <v>108989</v>
      </c>
    </row>
    <row r="496" spans="1:27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6</v>
      </c>
      <c r="G496">
        <v>4</v>
      </c>
      <c r="H496">
        <v>27573</v>
      </c>
      <c r="I496">
        <v>21</v>
      </c>
      <c r="J496" s="1">
        <v>13.872</v>
      </c>
      <c r="K496">
        <v>76.2</v>
      </c>
      <c r="L496">
        <v>41037</v>
      </c>
      <c r="M496" s="1">
        <v>6.9</v>
      </c>
      <c r="N496" s="1">
        <v>20.059999999999999</v>
      </c>
      <c r="O496">
        <v>10.6</v>
      </c>
      <c r="P496">
        <v>37.700000000000003</v>
      </c>
      <c r="Q496">
        <v>34.200000000000003</v>
      </c>
      <c r="R496">
        <v>17.5</v>
      </c>
      <c r="S496" s="1">
        <v>93.752804954671902</v>
      </c>
      <c r="T496" s="1">
        <v>0.15258953415312801</v>
      </c>
      <c r="U496" s="1">
        <v>1.6605331657840401</v>
      </c>
      <c r="V496" s="1">
        <v>0.394937617808096</v>
      </c>
      <c r="W496" s="1">
        <v>0</v>
      </c>
      <c r="X496" s="1">
        <v>0.75397181581545603</v>
      </c>
      <c r="Y496" s="1">
        <v>3.28516291176734</v>
      </c>
      <c r="Z496" s="1">
        <v>29.5</v>
      </c>
      <c r="AA496">
        <v>11141</v>
      </c>
    </row>
    <row r="497" spans="1:27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6</v>
      </c>
      <c r="G497">
        <v>5</v>
      </c>
      <c r="H497">
        <v>488000</v>
      </c>
      <c r="I497">
        <v>363</v>
      </c>
      <c r="J497" s="1">
        <v>13.836</v>
      </c>
      <c r="K497">
        <v>74.400000000000006</v>
      </c>
      <c r="L497">
        <v>44094</v>
      </c>
      <c r="M497" s="1">
        <v>7</v>
      </c>
      <c r="N497" s="1">
        <v>15.51</v>
      </c>
      <c r="O497">
        <v>15.9</v>
      </c>
      <c r="P497">
        <v>32.299999999999997</v>
      </c>
      <c r="Q497">
        <v>33.5</v>
      </c>
      <c r="R497">
        <v>18.399999999999999</v>
      </c>
      <c r="S497" s="1">
        <v>88.892505251945394</v>
      </c>
      <c r="T497" s="1">
        <v>0.41522423094751998</v>
      </c>
      <c r="U497" s="1">
        <v>1.01537611819589</v>
      </c>
      <c r="V497" s="1">
        <v>0.830941602311842</v>
      </c>
      <c r="W497" s="1">
        <v>0.178023690465623</v>
      </c>
      <c r="X497" s="1">
        <v>5.6651971082245902</v>
      </c>
      <c r="Y497" s="1">
        <v>3.0027319979090801</v>
      </c>
      <c r="Z497" s="1">
        <v>34.700000000000003</v>
      </c>
      <c r="AA497">
        <v>202782</v>
      </c>
    </row>
    <row r="498" spans="1:27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5</v>
      </c>
      <c r="G498">
        <v>6</v>
      </c>
      <c r="H498">
        <v>52803</v>
      </c>
      <c r="I498">
        <v>47</v>
      </c>
      <c r="J498" s="1">
        <v>13.8239999999999</v>
      </c>
      <c r="K498">
        <v>89</v>
      </c>
      <c r="L498">
        <v>45662</v>
      </c>
      <c r="M498" s="1">
        <v>6.5</v>
      </c>
      <c r="N498" s="1">
        <v>15.07</v>
      </c>
      <c r="O498">
        <v>18.100000000000001</v>
      </c>
      <c r="P498">
        <v>28.4</v>
      </c>
      <c r="Q498">
        <v>34.9</v>
      </c>
      <c r="R498">
        <v>18.600000000000001</v>
      </c>
      <c r="S498" s="1">
        <v>93.827055159762807</v>
      </c>
      <c r="T498" s="1">
        <v>0.18770530267480001</v>
      </c>
      <c r="U498" s="1">
        <v>0.59724414487436495</v>
      </c>
      <c r="V498" s="1">
        <v>0.43513501983703701</v>
      </c>
      <c r="W498" s="1">
        <v>2.98622072437182E-2</v>
      </c>
      <c r="X498" s="1">
        <v>3.45548398105882</v>
      </c>
      <c r="Y498" s="1">
        <v>1.4675141845484401</v>
      </c>
      <c r="Z498" s="1">
        <v>35</v>
      </c>
      <c r="AA498">
        <v>23441</v>
      </c>
    </row>
    <row r="499" spans="1:27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6</v>
      </c>
      <c r="G499">
        <v>5</v>
      </c>
      <c r="H499">
        <v>63477</v>
      </c>
      <c r="I499">
        <v>45</v>
      </c>
      <c r="J499" s="1">
        <v>13.891999999999999</v>
      </c>
      <c r="K499">
        <v>70.900000000000006</v>
      </c>
      <c r="L499">
        <v>43926</v>
      </c>
      <c r="M499" s="1">
        <v>6.8</v>
      </c>
      <c r="N499" s="1">
        <v>17.23</v>
      </c>
      <c r="O499">
        <v>13.7</v>
      </c>
      <c r="P499">
        <v>27.8</v>
      </c>
      <c r="Q499">
        <v>41.9</v>
      </c>
      <c r="R499">
        <v>16.600000000000001</v>
      </c>
      <c r="S499" s="1">
        <v>84.637781097957998</v>
      </c>
      <c r="T499" s="1">
        <v>2.63188139294334</v>
      </c>
      <c r="U499" s="1">
        <v>1.6588131632379399</v>
      </c>
      <c r="V499" s="1">
        <v>2.9421905528100201</v>
      </c>
      <c r="W499" s="1">
        <v>0.32180209171359597</v>
      </c>
      <c r="X499" s="1">
        <v>5.06455196720683</v>
      </c>
      <c r="Y499" s="1">
        <v>2.74297973413017</v>
      </c>
      <c r="Z499" s="1">
        <v>31.5</v>
      </c>
      <c r="AA499">
        <v>26103</v>
      </c>
    </row>
    <row r="500" spans="1:27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</v>
      </c>
      <c r="G500">
        <v>4</v>
      </c>
      <c r="H500">
        <v>40466</v>
      </c>
      <c r="I500">
        <v>43</v>
      </c>
      <c r="J500" s="1">
        <v>13.614000000000001</v>
      </c>
      <c r="K500">
        <v>106.3</v>
      </c>
      <c r="L500">
        <v>42461</v>
      </c>
      <c r="M500" s="1">
        <v>8.1999999999999993</v>
      </c>
      <c r="N500" s="1">
        <v>18.170000000000002</v>
      </c>
      <c r="O500">
        <v>12.7</v>
      </c>
      <c r="P500">
        <v>39.799999999999997</v>
      </c>
      <c r="Q500">
        <v>32.200000000000003</v>
      </c>
      <c r="R500">
        <v>15.3</v>
      </c>
      <c r="S500" s="1">
        <v>93.769655254257401</v>
      </c>
      <c r="T500" s="1">
        <v>0</v>
      </c>
      <c r="U500" s="1">
        <v>1.4596807690025499</v>
      </c>
      <c r="V500" s="1">
        <v>0.76544235447694697</v>
      </c>
      <c r="W500" s="1">
        <v>1.1867323325223901E-2</v>
      </c>
      <c r="X500" s="1">
        <v>1.6198896338930699</v>
      </c>
      <c r="Y500" s="1">
        <v>2.3734646650447901</v>
      </c>
      <c r="Z500" s="1">
        <v>33.4</v>
      </c>
      <c r="AA500">
        <v>16853</v>
      </c>
    </row>
    <row r="501" spans="1:27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3</v>
      </c>
      <c r="G501">
        <v>5</v>
      </c>
      <c r="H501">
        <v>35474</v>
      </c>
      <c r="I501">
        <v>48</v>
      </c>
      <c r="J501" s="1">
        <v>13.255999999999901</v>
      </c>
      <c r="K501">
        <v>135.30000000000001</v>
      </c>
      <c r="L501">
        <v>44337</v>
      </c>
      <c r="M501" s="1">
        <v>6.2</v>
      </c>
      <c r="N501" s="1">
        <v>17.350000000000001</v>
      </c>
      <c r="O501">
        <v>23.7</v>
      </c>
      <c r="P501">
        <v>33.4</v>
      </c>
      <c r="Q501">
        <v>28.7</v>
      </c>
      <c r="R501">
        <v>14.3</v>
      </c>
      <c r="S501" s="1">
        <v>88.388203470343697</v>
      </c>
      <c r="T501" s="1">
        <v>7.9171339974929006E-2</v>
      </c>
      <c r="U501" s="1">
        <v>1.4316817312132999</v>
      </c>
      <c r="V501" s="1">
        <v>0.64656594312858695</v>
      </c>
      <c r="W501" s="1">
        <v>7.2573728310351596E-2</v>
      </c>
      <c r="X501" s="1">
        <v>6.8879065778188204</v>
      </c>
      <c r="Y501" s="1">
        <v>2.4938972092102598</v>
      </c>
      <c r="Z501" s="1">
        <v>32.299999999999997</v>
      </c>
      <c r="AA501">
        <v>15157</v>
      </c>
    </row>
    <row r="502" spans="1:27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5</v>
      </c>
      <c r="G502">
        <v>3</v>
      </c>
      <c r="H502">
        <v>39833</v>
      </c>
      <c r="I502">
        <v>41</v>
      </c>
      <c r="J502" s="1">
        <v>13.821999999999999</v>
      </c>
      <c r="K502">
        <v>102.9</v>
      </c>
      <c r="L502">
        <v>39711</v>
      </c>
      <c r="M502" s="1">
        <v>6.1</v>
      </c>
      <c r="N502" s="1">
        <v>18.98</v>
      </c>
      <c r="O502">
        <v>11.6</v>
      </c>
      <c r="P502">
        <v>37.1</v>
      </c>
      <c r="Q502">
        <v>34.5</v>
      </c>
      <c r="R502">
        <v>16.899999999999999</v>
      </c>
      <c r="S502" s="1">
        <v>93.360408590240596</v>
      </c>
      <c r="T502" s="1">
        <v>0.196910959325579</v>
      </c>
      <c r="U502" s="1">
        <v>3.0213525321518602</v>
      </c>
      <c r="V502" s="1">
        <v>0.30767337394621802</v>
      </c>
      <c r="W502" s="1">
        <v>4.9227739831394897E-2</v>
      </c>
      <c r="X502" s="1">
        <v>0.559965540582118</v>
      </c>
      <c r="Y502" s="1">
        <v>2.5044612639222201</v>
      </c>
      <c r="Z502" s="1">
        <v>26</v>
      </c>
      <c r="AA502">
        <v>16251</v>
      </c>
    </row>
    <row r="503" spans="1:27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7</v>
      </c>
      <c r="G503">
        <v>8</v>
      </c>
      <c r="H503">
        <v>62960</v>
      </c>
      <c r="I503">
        <v>30</v>
      </c>
      <c r="J503" s="1">
        <v>14.167999999999999</v>
      </c>
      <c r="K503">
        <v>47.6</v>
      </c>
      <c r="L503">
        <v>54034</v>
      </c>
      <c r="M503" s="1">
        <v>7.7</v>
      </c>
      <c r="N503" s="1">
        <v>12.31</v>
      </c>
      <c r="O503">
        <v>12.6</v>
      </c>
      <c r="P503">
        <v>29.5</v>
      </c>
      <c r="Q503">
        <v>37.200000000000003</v>
      </c>
      <c r="R503">
        <v>20.8</v>
      </c>
      <c r="S503" s="1">
        <v>91.688810156480599</v>
      </c>
      <c r="T503" s="1">
        <v>6.6430469441983997E-2</v>
      </c>
      <c r="U503" s="1">
        <v>0.44286979627989298</v>
      </c>
      <c r="V503" s="1">
        <v>0.151313847062297</v>
      </c>
      <c r="W503" s="1">
        <v>0.18821966341895399</v>
      </c>
      <c r="X503" s="1">
        <v>4.8420431059934996</v>
      </c>
      <c r="Y503" s="1">
        <v>2.6203129613226999</v>
      </c>
      <c r="Z503" s="1">
        <v>32.5</v>
      </c>
      <c r="AA503">
        <v>27096</v>
      </c>
    </row>
    <row r="504" spans="1:27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3</v>
      </c>
      <c r="G504">
        <v>6</v>
      </c>
      <c r="H504">
        <v>54422</v>
      </c>
      <c r="I504">
        <v>49</v>
      </c>
      <c r="J504" s="1">
        <v>13.262</v>
      </c>
      <c r="K504">
        <v>90</v>
      </c>
      <c r="L504">
        <v>45423</v>
      </c>
      <c r="M504" s="1">
        <v>5.4</v>
      </c>
      <c r="N504" s="1">
        <v>16.22</v>
      </c>
      <c r="O504">
        <v>25</v>
      </c>
      <c r="P504">
        <v>29.8</v>
      </c>
      <c r="Q504">
        <v>30.9</v>
      </c>
      <c r="R504">
        <v>14.3</v>
      </c>
      <c r="S504" s="1">
        <v>91.737904291883297</v>
      </c>
      <c r="T504" s="1">
        <v>9.6941922975235698E-2</v>
      </c>
      <c r="U504" s="1">
        <v>1.1456772715255099</v>
      </c>
      <c r="V504" s="1">
        <v>0.41861284921124498</v>
      </c>
      <c r="W504" s="1">
        <v>0.13659998237419499</v>
      </c>
      <c r="X504" s="1">
        <v>4.8382832466731296</v>
      </c>
      <c r="Y504" s="1">
        <v>1.6259804353573599</v>
      </c>
      <c r="Z504" s="1">
        <v>32.299999999999997</v>
      </c>
      <c r="AA504">
        <v>22694</v>
      </c>
    </row>
    <row r="505" spans="1:27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8</v>
      </c>
      <c r="G505">
        <v>7</v>
      </c>
      <c r="H505">
        <v>377843</v>
      </c>
      <c r="I505">
        <v>269</v>
      </c>
      <c r="J505" s="1">
        <v>14.576000000000001</v>
      </c>
      <c r="K505">
        <v>71.2</v>
      </c>
      <c r="L505">
        <v>49702</v>
      </c>
      <c r="M505" s="1">
        <v>5.8</v>
      </c>
      <c r="N505" s="1">
        <v>16.96</v>
      </c>
      <c r="O505">
        <v>7.6</v>
      </c>
      <c r="P505">
        <v>28</v>
      </c>
      <c r="Q505">
        <v>40.4</v>
      </c>
      <c r="R505">
        <v>24</v>
      </c>
      <c r="S505" s="1">
        <v>94.140106691218193</v>
      </c>
      <c r="T505" s="1">
        <v>0.38587559912264002</v>
      </c>
      <c r="U505" s="1">
        <v>1.47242004928376</v>
      </c>
      <c r="V505" s="1">
        <v>0.85569606542283805</v>
      </c>
      <c r="W505" s="1">
        <v>5.6188903030138897E-2</v>
      </c>
      <c r="X505" s="1">
        <v>0.46305071894716798</v>
      </c>
      <c r="Y505" s="1">
        <v>2.6266619729751599</v>
      </c>
      <c r="Z505" s="1">
        <v>25.4</v>
      </c>
      <c r="AA505">
        <v>147716</v>
      </c>
    </row>
    <row r="506" spans="1:27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10</v>
      </c>
      <c r="G506">
        <v>5</v>
      </c>
      <c r="H506">
        <v>85299</v>
      </c>
      <c r="I506">
        <v>53</v>
      </c>
      <c r="J506" s="1">
        <v>16.178000000000001</v>
      </c>
      <c r="K506">
        <v>62.1</v>
      </c>
      <c r="L506">
        <v>43636</v>
      </c>
      <c r="M506" s="1">
        <v>4.0999999999999996</v>
      </c>
      <c r="N506" s="1">
        <v>10.49</v>
      </c>
      <c r="O506">
        <v>4</v>
      </c>
      <c r="P506">
        <v>20.100000000000001</v>
      </c>
      <c r="Q506">
        <v>29.9</v>
      </c>
      <c r="R506">
        <v>45.9</v>
      </c>
      <c r="S506" s="1">
        <v>92.755162853367196</v>
      </c>
      <c r="T506" s="1">
        <v>0.70997331122224205</v>
      </c>
      <c r="U506" s="1">
        <v>0.79807218925711898</v>
      </c>
      <c r="V506" s="1">
        <v>2.3398025548674601</v>
      </c>
      <c r="W506" s="1">
        <v>6.4778586790350506E-2</v>
      </c>
      <c r="X506" s="1">
        <v>0.66592387220480398</v>
      </c>
      <c r="Y506" s="1">
        <v>2.6662866322908298</v>
      </c>
      <c r="Z506" s="1">
        <v>22</v>
      </c>
      <c r="AA506">
        <v>38593</v>
      </c>
    </row>
    <row r="507" spans="1:27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7</v>
      </c>
      <c r="G507">
        <v>3</v>
      </c>
      <c r="H507">
        <v>18971</v>
      </c>
      <c r="I507">
        <v>21</v>
      </c>
      <c r="J507" s="1">
        <v>14.252000000000001</v>
      </c>
      <c r="K507">
        <v>110.7</v>
      </c>
      <c r="L507">
        <v>38611</v>
      </c>
      <c r="M507" s="1">
        <v>7.2</v>
      </c>
      <c r="N507" s="1">
        <v>17.61</v>
      </c>
      <c r="O507">
        <v>8.5</v>
      </c>
      <c r="P507">
        <v>33.4</v>
      </c>
      <c r="Q507">
        <v>37.1</v>
      </c>
      <c r="R507">
        <v>21</v>
      </c>
      <c r="S507" s="1">
        <v>95.441043523182202</v>
      </c>
      <c r="T507" s="1">
        <v>0.206638253906754</v>
      </c>
      <c r="U507" s="1">
        <v>1.0590210512721101</v>
      </c>
      <c r="V507" s="1">
        <v>0.43910628955185299</v>
      </c>
      <c r="W507" s="1">
        <v>0</v>
      </c>
      <c r="X507" s="1">
        <v>0.413276507813508</v>
      </c>
      <c r="Y507" s="1">
        <v>2.4409143742735302</v>
      </c>
      <c r="Z507" s="1">
        <v>26</v>
      </c>
      <c r="AA507">
        <v>7743</v>
      </c>
    </row>
    <row r="508" spans="1:27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10</v>
      </c>
      <c r="G508">
        <v>3</v>
      </c>
      <c r="H508">
        <v>68099</v>
      </c>
      <c r="I508">
        <v>25</v>
      </c>
      <c r="J508" s="1">
        <v>15.7539999999999</v>
      </c>
      <c r="K508">
        <v>36.700000000000003</v>
      </c>
      <c r="L508">
        <v>38007</v>
      </c>
      <c r="M508" s="1">
        <v>5.3</v>
      </c>
      <c r="N508" s="1">
        <v>9.5500000000000007</v>
      </c>
      <c r="O508">
        <v>3.8</v>
      </c>
      <c r="P508">
        <v>15.1</v>
      </c>
      <c r="Q508">
        <v>44.3</v>
      </c>
      <c r="R508">
        <v>36.799999999999997</v>
      </c>
      <c r="S508" s="1">
        <v>94.579419635829296</v>
      </c>
      <c r="T508" s="1">
        <v>0.62444246208742105</v>
      </c>
      <c r="U508" s="1">
        <v>1.5742246943380299E-2</v>
      </c>
      <c r="V508" s="1">
        <v>1.0179986356719299</v>
      </c>
      <c r="W508" s="1">
        <v>0.18628325549666699</v>
      </c>
      <c r="X508" s="1">
        <v>1.6188277273442799</v>
      </c>
      <c r="Y508" s="1">
        <v>1.95728603662696</v>
      </c>
      <c r="Z508" s="1">
        <v>25.1</v>
      </c>
      <c r="AA508">
        <v>38114</v>
      </c>
    </row>
    <row r="509" spans="1:27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3</v>
      </c>
      <c r="G509">
        <v>6</v>
      </c>
      <c r="H509">
        <v>47503</v>
      </c>
      <c r="I509">
        <v>41</v>
      </c>
      <c r="J509" s="1">
        <v>13.432</v>
      </c>
      <c r="K509">
        <v>86.3</v>
      </c>
      <c r="L509">
        <v>45122</v>
      </c>
      <c r="M509" s="1">
        <v>8</v>
      </c>
      <c r="N509" s="1">
        <v>16.36</v>
      </c>
      <c r="O509">
        <v>22</v>
      </c>
      <c r="P509">
        <v>29.1</v>
      </c>
      <c r="Q509">
        <v>34</v>
      </c>
      <c r="R509">
        <v>14.9</v>
      </c>
      <c r="S509" s="1">
        <v>90.295607692686005</v>
      </c>
      <c r="T509" s="1">
        <v>0.45251094387880503</v>
      </c>
      <c r="U509" s="1">
        <v>0.83616152673257504</v>
      </c>
      <c r="V509" s="1">
        <v>0.43775515223058298</v>
      </c>
      <c r="W509" s="1">
        <v>0.14263931926614501</v>
      </c>
      <c r="X509" s="1">
        <v>6.2072696866853496</v>
      </c>
      <c r="Y509" s="1">
        <v>1.6280556785204801</v>
      </c>
      <c r="Z509" s="1">
        <v>32.200000000000003</v>
      </c>
      <c r="AA509">
        <v>20331</v>
      </c>
    </row>
    <row r="510" spans="1:27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8</v>
      </c>
      <c r="G510">
        <v>6</v>
      </c>
      <c r="H510">
        <v>100314</v>
      </c>
      <c r="I510">
        <v>97</v>
      </c>
      <c r="J510" s="1">
        <v>14.364000000000001</v>
      </c>
      <c r="K510">
        <v>96.7</v>
      </c>
      <c r="L510">
        <v>47818</v>
      </c>
      <c r="M510" s="1">
        <v>7.6</v>
      </c>
      <c r="N510" s="1">
        <v>17.84</v>
      </c>
      <c r="O510">
        <v>8.4</v>
      </c>
      <c r="P510">
        <v>31.6</v>
      </c>
      <c r="Q510">
        <v>37.799999999999997</v>
      </c>
      <c r="R510">
        <v>22.2</v>
      </c>
      <c r="S510" s="1">
        <v>89.886235779472401</v>
      </c>
      <c r="T510" s="1">
        <v>0.38504813101637703</v>
      </c>
      <c r="U510" s="1">
        <v>5.8407300912614</v>
      </c>
      <c r="V510" s="1">
        <v>0.85260657582197696</v>
      </c>
      <c r="W510" s="1">
        <v>4.5005625703212898E-2</v>
      </c>
      <c r="X510" s="1">
        <v>0.24753094136767001</v>
      </c>
      <c r="Y510" s="1">
        <v>2.7428428553569102</v>
      </c>
      <c r="Z510" s="1">
        <v>31.9</v>
      </c>
      <c r="AA510">
        <v>39995</v>
      </c>
    </row>
    <row r="511" spans="1:27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1</v>
      </c>
      <c r="G511">
        <v>3</v>
      </c>
      <c r="H511">
        <v>27483</v>
      </c>
      <c r="I511">
        <v>28</v>
      </c>
      <c r="J511" s="1">
        <v>12.84</v>
      </c>
      <c r="K511">
        <v>101.9</v>
      </c>
      <c r="L511">
        <v>37459</v>
      </c>
      <c r="M511" s="1">
        <v>6.6</v>
      </c>
      <c r="N511" s="1">
        <v>18.670000000000002</v>
      </c>
      <c r="O511">
        <v>25</v>
      </c>
      <c r="P511">
        <v>37.1</v>
      </c>
      <c r="Q511">
        <v>28.2</v>
      </c>
      <c r="R511">
        <v>9.6999999999999993</v>
      </c>
      <c r="S511" s="1">
        <v>85.214864388869302</v>
      </c>
      <c r="T511" s="1">
        <v>0.12328284607256</v>
      </c>
      <c r="U511" s="1">
        <v>3.3814723494188001</v>
      </c>
      <c r="V511" s="1">
        <v>0.15850651637900601</v>
      </c>
      <c r="W511" s="1">
        <v>0</v>
      </c>
      <c r="X511" s="1">
        <v>7.9165199013737197</v>
      </c>
      <c r="Y511" s="1">
        <v>3.2053539978865802</v>
      </c>
      <c r="Z511" s="1">
        <v>31.5</v>
      </c>
      <c r="AA511">
        <v>11356</v>
      </c>
    </row>
    <row r="512" spans="1:27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5</v>
      </c>
      <c r="G512">
        <v>5</v>
      </c>
      <c r="H512">
        <v>54409</v>
      </c>
      <c r="I512">
        <v>38</v>
      </c>
      <c r="J512" s="1">
        <v>13.74</v>
      </c>
      <c r="K512">
        <v>69.8</v>
      </c>
      <c r="L512">
        <v>44317</v>
      </c>
      <c r="M512" s="1">
        <v>6.6</v>
      </c>
      <c r="N512" s="1">
        <v>17.739999999999998</v>
      </c>
      <c r="O512">
        <v>12.9</v>
      </c>
      <c r="P512">
        <v>33.9</v>
      </c>
      <c r="Q512">
        <v>37.299999999999997</v>
      </c>
      <c r="R512">
        <v>15.8</v>
      </c>
      <c r="S512" s="1">
        <v>91.858780134369596</v>
      </c>
      <c r="T512" s="1">
        <v>0.382031352917929</v>
      </c>
      <c r="U512" s="1">
        <v>1.04948842928028</v>
      </c>
      <c r="V512" s="1">
        <v>1.4139551222939399</v>
      </c>
      <c r="W512" s="1">
        <v>0</v>
      </c>
      <c r="X512" s="1">
        <v>2.87621305932463</v>
      </c>
      <c r="Y512" s="1">
        <v>2.4195319018135502</v>
      </c>
      <c r="Z512" s="1">
        <v>32.299999999999997</v>
      </c>
      <c r="AA512">
        <v>22773</v>
      </c>
    </row>
    <row r="513" spans="1:27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4</v>
      </c>
      <c r="G513">
        <v>3</v>
      </c>
      <c r="H513">
        <v>32177</v>
      </c>
      <c r="I513">
        <v>60</v>
      </c>
      <c r="J513" s="1">
        <v>13.456</v>
      </c>
      <c r="K513">
        <v>186.5</v>
      </c>
      <c r="L513">
        <v>37617</v>
      </c>
      <c r="M513" s="1">
        <v>8.1999999999999993</v>
      </c>
      <c r="N513" s="1">
        <v>20.27</v>
      </c>
      <c r="O513">
        <v>14.3</v>
      </c>
      <c r="P513">
        <v>37</v>
      </c>
      <c r="Q513">
        <v>35.9</v>
      </c>
      <c r="R513">
        <v>12.8</v>
      </c>
      <c r="S513" s="1">
        <v>94.701617401003901</v>
      </c>
      <c r="T513" s="1">
        <v>0.34260218309298002</v>
      </c>
      <c r="U513" s="1">
        <v>1.8165883196557999</v>
      </c>
      <c r="V513" s="1">
        <v>0.43024460202374298</v>
      </c>
      <c r="W513" s="1">
        <v>0</v>
      </c>
      <c r="X513" s="1">
        <v>0.39837463150346503</v>
      </c>
      <c r="Y513" s="1">
        <v>2.3105728627200999</v>
      </c>
      <c r="Z513" s="1">
        <v>29.4</v>
      </c>
      <c r="AA513">
        <v>12551</v>
      </c>
    </row>
    <row r="514" spans="1:27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6</v>
      </c>
      <c r="G514">
        <v>6</v>
      </c>
      <c r="H514">
        <v>197262</v>
      </c>
      <c r="I514">
        <v>141</v>
      </c>
      <c r="J514" s="1">
        <v>13.962</v>
      </c>
      <c r="K514">
        <v>71.5</v>
      </c>
      <c r="L514">
        <v>45110</v>
      </c>
      <c r="M514" s="1">
        <v>6.5</v>
      </c>
      <c r="N514" s="1">
        <v>18.190000000000001</v>
      </c>
      <c r="O514">
        <v>13.1</v>
      </c>
      <c r="P514">
        <v>29.3</v>
      </c>
      <c r="Q514">
        <v>39.4</v>
      </c>
      <c r="R514">
        <v>18.100000000000001</v>
      </c>
      <c r="S514" s="1">
        <v>92.552652708294701</v>
      </c>
      <c r="T514" s="1">
        <v>0.63862639738126104</v>
      </c>
      <c r="U514" s="1">
        <v>1.2105490704712401</v>
      </c>
      <c r="V514" s="1">
        <v>1.5712432833055401</v>
      </c>
      <c r="W514" s="1">
        <v>7.1644740905441207E-2</v>
      </c>
      <c r="X514" s="1">
        <v>2.42603915755666</v>
      </c>
      <c r="Y514" s="1">
        <v>1.5292446420851</v>
      </c>
      <c r="Z514" s="1">
        <v>31.2</v>
      </c>
      <c r="AA514">
        <v>80955</v>
      </c>
    </row>
    <row r="515" spans="1:27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4</v>
      </c>
      <c r="G515">
        <v>3</v>
      </c>
      <c r="H515">
        <v>23287</v>
      </c>
      <c r="I515">
        <v>24</v>
      </c>
      <c r="J515" s="1">
        <v>13.595999999999901</v>
      </c>
      <c r="K515">
        <v>103.1</v>
      </c>
      <c r="L515">
        <v>38100</v>
      </c>
      <c r="M515" s="1">
        <v>7.3</v>
      </c>
      <c r="N515" s="1">
        <v>18.809999999999999</v>
      </c>
      <c r="O515">
        <v>16.2</v>
      </c>
      <c r="P515">
        <v>34</v>
      </c>
      <c r="Q515">
        <v>34.4</v>
      </c>
      <c r="R515">
        <v>15.4</v>
      </c>
      <c r="S515" s="1">
        <v>91.091180866965601</v>
      </c>
      <c r="T515" s="1">
        <v>0</v>
      </c>
      <c r="U515" s="1">
        <v>0.59790732436472305</v>
      </c>
      <c r="V515" s="1">
        <v>0.60787244643746796</v>
      </c>
      <c r="W515" s="1">
        <v>0</v>
      </c>
      <c r="X515" s="1">
        <v>4.4544095665171897</v>
      </c>
      <c r="Y515" s="1">
        <v>3.2486297957149901</v>
      </c>
      <c r="Z515" s="1">
        <v>31.7</v>
      </c>
      <c r="AA515">
        <v>10035</v>
      </c>
    </row>
    <row r="516" spans="1:27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8</v>
      </c>
      <c r="G516">
        <v>6</v>
      </c>
      <c r="H516">
        <v>167818</v>
      </c>
      <c r="I516">
        <v>165</v>
      </c>
      <c r="J516" s="1">
        <v>14.302</v>
      </c>
      <c r="K516">
        <v>98.3</v>
      </c>
      <c r="L516">
        <v>46819</v>
      </c>
      <c r="M516" s="1">
        <v>9.1</v>
      </c>
      <c r="N516" s="1">
        <v>17.5</v>
      </c>
      <c r="O516">
        <v>8.3000000000000007</v>
      </c>
      <c r="P516">
        <v>35.4</v>
      </c>
      <c r="Q516">
        <v>33.6</v>
      </c>
      <c r="R516">
        <v>22.6</v>
      </c>
      <c r="S516" s="1">
        <v>93.008110651391306</v>
      </c>
      <c r="T516" s="1">
        <v>3.7954263693259001</v>
      </c>
      <c r="U516" s="1">
        <v>0.256911977774126</v>
      </c>
      <c r="V516" s="1">
        <v>0.79762207053129996</v>
      </c>
      <c r="W516" s="1">
        <v>8.0658411626760601E-2</v>
      </c>
      <c r="X516" s="1">
        <v>0.578051949991784</v>
      </c>
      <c r="Y516" s="1">
        <v>1.4832185693587601</v>
      </c>
      <c r="Z516" s="1">
        <v>33.299999999999997</v>
      </c>
      <c r="AA516">
        <v>66949</v>
      </c>
    </row>
    <row r="517" spans="1:27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1</v>
      </c>
      <c r="G517">
        <v>1</v>
      </c>
      <c r="H517">
        <v>18163</v>
      </c>
      <c r="I517">
        <v>29</v>
      </c>
      <c r="J517" s="1">
        <v>12.856</v>
      </c>
      <c r="K517">
        <v>159.69999999999999</v>
      </c>
      <c r="L517">
        <v>31208</v>
      </c>
      <c r="M517" s="1">
        <v>9.9</v>
      </c>
      <c r="N517" s="1">
        <v>20.65</v>
      </c>
      <c r="O517">
        <v>25</v>
      </c>
      <c r="P517">
        <v>34.200000000000003</v>
      </c>
      <c r="Q517">
        <v>31.8</v>
      </c>
      <c r="R517">
        <v>9</v>
      </c>
      <c r="S517" s="1">
        <v>61.906112608140603</v>
      </c>
      <c r="T517" s="1">
        <v>33.867536519642599</v>
      </c>
      <c r="U517" s="1">
        <v>0.43965394979435501</v>
      </c>
      <c r="V517" s="1">
        <v>0.283647709544745</v>
      </c>
      <c r="W517" s="1">
        <v>0</v>
      </c>
      <c r="X517" s="1">
        <v>0.38292440788540599</v>
      </c>
      <c r="Y517" s="1">
        <v>3.1201248049921899</v>
      </c>
      <c r="Z517" s="1">
        <v>27.9</v>
      </c>
      <c r="AA517">
        <v>7051</v>
      </c>
    </row>
    <row r="518" spans="1:27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</v>
      </c>
      <c r="G518">
        <v>7</v>
      </c>
      <c r="H518">
        <v>46948</v>
      </c>
      <c r="I518">
        <v>59</v>
      </c>
      <c r="J518" s="1">
        <v>13.814</v>
      </c>
      <c r="K518">
        <v>125.7</v>
      </c>
      <c r="L518">
        <v>49765</v>
      </c>
      <c r="M518" s="1">
        <v>7.5</v>
      </c>
      <c r="N518" s="1">
        <v>17.010000000000002</v>
      </c>
      <c r="O518">
        <v>12.1</v>
      </c>
      <c r="P518">
        <v>40.700000000000003</v>
      </c>
      <c r="Q518">
        <v>29</v>
      </c>
      <c r="R518">
        <v>18.3</v>
      </c>
      <c r="S518" s="1">
        <v>90.7976892104802</v>
      </c>
      <c r="T518" s="1">
        <v>5.2809709984244604</v>
      </c>
      <c r="U518" s="1">
        <v>9.9200560191398696E-2</v>
      </c>
      <c r="V518" s="1">
        <v>1.2662659742078499</v>
      </c>
      <c r="W518" s="1">
        <v>0</v>
      </c>
      <c r="X518" s="1">
        <v>0.62437999649880305</v>
      </c>
      <c r="Y518" s="1">
        <v>1.9314932601972301</v>
      </c>
      <c r="Z518" s="1">
        <v>28.2</v>
      </c>
      <c r="AA518">
        <v>17137</v>
      </c>
    </row>
    <row r="519" spans="1:27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6</v>
      </c>
      <c r="G519">
        <v>9</v>
      </c>
      <c r="H519">
        <v>136517</v>
      </c>
      <c r="I519">
        <v>94</v>
      </c>
      <c r="J519" s="1">
        <v>14.026</v>
      </c>
      <c r="K519">
        <v>68.900000000000006</v>
      </c>
      <c r="L519">
        <v>60645</v>
      </c>
      <c r="M519" s="1">
        <v>8.1</v>
      </c>
      <c r="N519" s="1">
        <v>16.059999999999999</v>
      </c>
      <c r="O519">
        <v>13.9</v>
      </c>
      <c r="P519">
        <v>35.4</v>
      </c>
      <c r="Q519">
        <v>29.2</v>
      </c>
      <c r="R519">
        <v>21.5</v>
      </c>
      <c r="S519" s="1">
        <v>87.533547040405494</v>
      </c>
      <c r="T519" s="1">
        <v>2.1414194125540398</v>
      </c>
      <c r="U519" s="1">
        <v>0.32056060831966599</v>
      </c>
      <c r="V519" s="1">
        <v>1.3232443715521001</v>
      </c>
      <c r="W519" s="1">
        <v>0</v>
      </c>
      <c r="X519" s="1">
        <v>6.5193081854778496</v>
      </c>
      <c r="Y519" s="1">
        <v>2.1619203816907699</v>
      </c>
      <c r="Z519" s="1">
        <v>31.2</v>
      </c>
      <c r="AA519">
        <v>53656</v>
      </c>
    </row>
    <row r="520" spans="1:27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6</v>
      </c>
      <c r="G520">
        <v>7</v>
      </c>
      <c r="H520">
        <v>85280</v>
      </c>
      <c r="I520">
        <v>97</v>
      </c>
      <c r="J520" s="1">
        <v>13.976000000000001</v>
      </c>
      <c r="K520">
        <v>113.7</v>
      </c>
      <c r="L520">
        <v>50778</v>
      </c>
      <c r="M520" s="1">
        <v>8.4</v>
      </c>
      <c r="N520" s="1">
        <v>18.02</v>
      </c>
      <c r="O520">
        <v>9.3000000000000007</v>
      </c>
      <c r="P520">
        <v>39</v>
      </c>
      <c r="Q520">
        <v>32.9</v>
      </c>
      <c r="R520">
        <v>18.8</v>
      </c>
      <c r="S520" s="1">
        <v>94.997339010111702</v>
      </c>
      <c r="T520" s="1">
        <v>0.697770681804742</v>
      </c>
      <c r="U520" s="1">
        <v>0.15670273786292899</v>
      </c>
      <c r="V520" s="1">
        <v>0.78647034474602295</v>
      </c>
      <c r="W520" s="1">
        <v>2.06965880196321E-2</v>
      </c>
      <c r="X520" s="1">
        <v>2.0253089704925702</v>
      </c>
      <c r="Y520" s="1">
        <v>1.3157116669623301</v>
      </c>
      <c r="Z520" s="1">
        <v>28.5</v>
      </c>
      <c r="AA520">
        <v>33822</v>
      </c>
    </row>
    <row r="521" spans="1:27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5</v>
      </c>
      <c r="G521">
        <v>7</v>
      </c>
      <c r="H521">
        <v>36830</v>
      </c>
      <c r="I521">
        <v>45</v>
      </c>
      <c r="J521" s="1">
        <v>13.795999999999999</v>
      </c>
      <c r="K521">
        <v>122.2</v>
      </c>
      <c r="L521">
        <v>48506</v>
      </c>
      <c r="M521" s="1">
        <v>8.8000000000000007</v>
      </c>
      <c r="N521" s="1">
        <v>16.41</v>
      </c>
      <c r="O521">
        <v>9.3000000000000007</v>
      </c>
      <c r="P521">
        <v>41.5</v>
      </c>
      <c r="Q521">
        <v>32.9</v>
      </c>
      <c r="R521">
        <v>16.399999999999999</v>
      </c>
      <c r="S521" s="1">
        <v>95.944027580612399</v>
      </c>
      <c r="T521" s="1">
        <v>1.2911512201716999</v>
      </c>
      <c r="U521" s="1">
        <v>9.4639356452376103E-2</v>
      </c>
      <c r="V521" s="1">
        <v>0.60163590887581897</v>
      </c>
      <c r="W521" s="1">
        <v>2.02798620969377E-2</v>
      </c>
      <c r="X521" s="1">
        <v>0.37855742580950402</v>
      </c>
      <c r="Y521" s="1">
        <v>1.6697086459812001</v>
      </c>
      <c r="Z521" s="1">
        <v>27.7</v>
      </c>
      <c r="AA521">
        <v>14793</v>
      </c>
    </row>
    <row r="522" spans="1:27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</v>
      </c>
      <c r="G522">
        <v>6</v>
      </c>
      <c r="H522">
        <v>33450</v>
      </c>
      <c r="I522">
        <v>39</v>
      </c>
      <c r="J522" s="1">
        <v>13.3239999999999</v>
      </c>
      <c r="K522">
        <v>116.6</v>
      </c>
      <c r="L522">
        <v>46071</v>
      </c>
      <c r="M522" s="1">
        <v>8.4</v>
      </c>
      <c r="N522" s="1">
        <v>18.96</v>
      </c>
      <c r="O522">
        <v>14.4</v>
      </c>
      <c r="P522">
        <v>46.4</v>
      </c>
      <c r="Q522">
        <v>25.4</v>
      </c>
      <c r="R522">
        <v>13.8</v>
      </c>
      <c r="S522" s="1">
        <v>89.898989898989896</v>
      </c>
      <c r="T522" s="1">
        <v>4.4153657790021397</v>
      </c>
      <c r="U522" s="1">
        <v>3.8261401897765501E-2</v>
      </c>
      <c r="V522" s="1">
        <v>0.28313437404346398</v>
      </c>
      <c r="W522" s="1">
        <v>0.32904805632078299</v>
      </c>
      <c r="X522" s="1">
        <v>3.5736149372513002</v>
      </c>
      <c r="Y522" s="1">
        <v>1.46158555249464</v>
      </c>
      <c r="Z522" s="1">
        <v>32.1</v>
      </c>
      <c r="AA522">
        <v>13068</v>
      </c>
    </row>
    <row r="523" spans="1:27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10</v>
      </c>
      <c r="G523">
        <v>7</v>
      </c>
      <c r="H523">
        <v>479474</v>
      </c>
      <c r="I523">
        <v>321</v>
      </c>
      <c r="J523" s="1">
        <v>15.978</v>
      </c>
      <c r="K523">
        <v>66.900000000000006</v>
      </c>
      <c r="L523">
        <v>48687</v>
      </c>
      <c r="M523" s="1">
        <v>7.6</v>
      </c>
      <c r="N523" s="1">
        <v>11.35</v>
      </c>
      <c r="O523">
        <v>5.3</v>
      </c>
      <c r="P523">
        <v>22.2</v>
      </c>
      <c r="Q523">
        <v>28.6</v>
      </c>
      <c r="R523">
        <v>43.9</v>
      </c>
      <c r="S523" s="1">
        <v>73.057843232244906</v>
      </c>
      <c r="T523" s="1">
        <v>12.583083034589601</v>
      </c>
      <c r="U523" s="1">
        <v>0.15357039046604001</v>
      </c>
      <c r="V523" s="1">
        <v>10.17779284953</v>
      </c>
      <c r="W523" s="1">
        <v>3.8271485321189798E-2</v>
      </c>
      <c r="X523" s="1">
        <v>1.0226722216839399</v>
      </c>
      <c r="Y523" s="1">
        <v>2.96676678616413</v>
      </c>
      <c r="Z523" s="1">
        <v>25.6</v>
      </c>
      <c r="AA523">
        <v>206420</v>
      </c>
    </row>
    <row r="524" spans="1:27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4</v>
      </c>
      <c r="G524">
        <v>6</v>
      </c>
      <c r="H524">
        <v>88240</v>
      </c>
      <c r="I524">
        <v>103</v>
      </c>
      <c r="J524" s="1">
        <v>13.56</v>
      </c>
      <c r="K524">
        <v>116.7</v>
      </c>
      <c r="L524">
        <v>47604</v>
      </c>
      <c r="M524" s="1">
        <v>9.3000000000000007</v>
      </c>
      <c r="N524" s="1">
        <v>21.81</v>
      </c>
      <c r="O524">
        <v>12</v>
      </c>
      <c r="P524">
        <v>43.3</v>
      </c>
      <c r="Q524">
        <v>29.6</v>
      </c>
      <c r="R524">
        <v>15.1</v>
      </c>
      <c r="S524" s="1">
        <v>96.535646836638307</v>
      </c>
      <c r="T524" s="1">
        <v>1.5462700661000901</v>
      </c>
      <c r="U524" s="1">
        <v>0.25672804532577898</v>
      </c>
      <c r="V524" s="1">
        <v>0.52821057601510801</v>
      </c>
      <c r="W524" s="1">
        <v>0.118035882908404</v>
      </c>
      <c r="X524" s="1">
        <v>0.12983947119924399</v>
      </c>
      <c r="Y524" s="1">
        <v>0.88526912181303097</v>
      </c>
      <c r="Z524" s="1">
        <v>29.5</v>
      </c>
      <c r="AA524">
        <v>33888</v>
      </c>
    </row>
    <row r="525" spans="1:27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</v>
      </c>
      <c r="G525">
        <v>7</v>
      </c>
      <c r="H525">
        <v>41043</v>
      </c>
      <c r="I525">
        <v>57</v>
      </c>
      <c r="J525" s="1">
        <v>13.8019999999999</v>
      </c>
      <c r="K525">
        <v>138.9</v>
      </c>
      <c r="L525">
        <v>48995</v>
      </c>
      <c r="M525" s="1">
        <v>8.4</v>
      </c>
      <c r="N525" s="1">
        <v>17.95</v>
      </c>
      <c r="O525">
        <v>10.199999999999999</v>
      </c>
      <c r="P525">
        <v>39</v>
      </c>
      <c r="Q525">
        <v>34.299999999999997</v>
      </c>
      <c r="R525">
        <v>16.5</v>
      </c>
      <c r="S525" s="1">
        <v>97.246565976754297</v>
      </c>
      <c r="T525" s="1">
        <v>0.447510721611038</v>
      </c>
      <c r="U525" s="1">
        <v>3.7292560134253201E-2</v>
      </c>
      <c r="V525" s="1">
        <v>0.43507986823295403</v>
      </c>
      <c r="W525" s="1">
        <v>6.2154266890422E-2</v>
      </c>
      <c r="X525" s="1">
        <v>0.58425010876996697</v>
      </c>
      <c r="Y525" s="1">
        <v>1.18714649760706</v>
      </c>
      <c r="Z525" s="1">
        <v>33</v>
      </c>
      <c r="AA525">
        <v>16089</v>
      </c>
    </row>
    <row r="526" spans="1:27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5</v>
      </c>
      <c r="G526">
        <v>5</v>
      </c>
      <c r="H526">
        <v>34219</v>
      </c>
      <c r="I526">
        <v>39</v>
      </c>
      <c r="J526" s="1">
        <v>13.6479999999999</v>
      </c>
      <c r="K526">
        <v>114</v>
      </c>
      <c r="L526">
        <v>43141</v>
      </c>
      <c r="M526" s="1">
        <v>8.3000000000000007</v>
      </c>
      <c r="N526" s="1">
        <v>19.89</v>
      </c>
      <c r="O526">
        <v>11.5</v>
      </c>
      <c r="P526">
        <v>38.299999999999997</v>
      </c>
      <c r="Q526">
        <v>35.299999999999997</v>
      </c>
      <c r="R526">
        <v>14.8</v>
      </c>
      <c r="S526" s="1">
        <v>97.824149710381704</v>
      </c>
      <c r="T526" s="1">
        <v>0.62379325709193501</v>
      </c>
      <c r="U526" s="1">
        <v>0.163374424476459</v>
      </c>
      <c r="V526" s="1">
        <v>0.27476607752859</v>
      </c>
      <c r="W526" s="1">
        <v>0</v>
      </c>
      <c r="X526" s="1">
        <v>0</v>
      </c>
      <c r="Y526" s="1">
        <v>1.1139165305213099</v>
      </c>
      <c r="Z526" s="1">
        <v>29.8</v>
      </c>
      <c r="AA526">
        <v>13466</v>
      </c>
    </row>
    <row r="527" spans="1:27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7</v>
      </c>
      <c r="G527">
        <v>9</v>
      </c>
      <c r="H527">
        <v>102483</v>
      </c>
      <c r="I527">
        <v>81</v>
      </c>
      <c r="J527" s="1">
        <v>14.215999999999999</v>
      </c>
      <c r="K527">
        <v>79</v>
      </c>
      <c r="L527">
        <v>61588</v>
      </c>
      <c r="M527" s="1">
        <v>8.5</v>
      </c>
      <c r="N527" s="1">
        <v>17.79</v>
      </c>
      <c r="O527">
        <v>10.6</v>
      </c>
      <c r="P527">
        <v>31.6</v>
      </c>
      <c r="Q527">
        <v>36.6</v>
      </c>
      <c r="R527">
        <v>21.2</v>
      </c>
      <c r="S527" s="1">
        <v>93.874478313698503</v>
      </c>
      <c r="T527" s="1">
        <v>3.38897987215383</v>
      </c>
      <c r="U527" s="1">
        <v>0.253579164245337</v>
      </c>
      <c r="V527" s="1">
        <v>0.56262877066934303</v>
      </c>
      <c r="W527" s="1">
        <v>0</v>
      </c>
      <c r="X527" s="1">
        <v>0.53885572402134296</v>
      </c>
      <c r="Y527" s="1">
        <v>1.38147815521158</v>
      </c>
      <c r="Z527" s="1">
        <v>32.4</v>
      </c>
      <c r="AA527">
        <v>37858</v>
      </c>
    </row>
    <row r="528" spans="1:27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8</v>
      </c>
      <c r="G528">
        <v>4</v>
      </c>
      <c r="H528">
        <v>123938</v>
      </c>
      <c r="I528">
        <v>141</v>
      </c>
      <c r="J528" s="1">
        <v>14.504</v>
      </c>
      <c r="K528">
        <v>113.8</v>
      </c>
      <c r="L528">
        <v>40289</v>
      </c>
      <c r="M528" s="1">
        <v>7.4</v>
      </c>
      <c r="N528" s="1">
        <v>16.91</v>
      </c>
      <c r="O528">
        <v>9.8000000000000007</v>
      </c>
      <c r="P528">
        <v>31.1</v>
      </c>
      <c r="Q528">
        <v>33.799999999999997</v>
      </c>
      <c r="R528">
        <v>25.3</v>
      </c>
      <c r="S528" s="1">
        <v>92.996477406158803</v>
      </c>
      <c r="T528" s="1">
        <v>3.6741032536646299</v>
      </c>
      <c r="U528" s="1">
        <v>0.22726411878337899</v>
      </c>
      <c r="V528" s="1">
        <v>1.12685125563425</v>
      </c>
      <c r="W528" s="1">
        <v>0.20074997159198499</v>
      </c>
      <c r="X528" s="1">
        <v>0.17423582440058999</v>
      </c>
      <c r="Y528" s="1">
        <v>1.60031816976629</v>
      </c>
      <c r="Z528" s="1">
        <v>30.3</v>
      </c>
      <c r="AA528">
        <v>52802</v>
      </c>
    </row>
    <row r="529" spans="1:27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0</v>
      </c>
      <c r="G529">
        <v>9</v>
      </c>
      <c r="H529">
        <v>14362496</v>
      </c>
      <c r="I529">
        <v>14122</v>
      </c>
      <c r="J529" s="1">
        <v>15.162000000000001</v>
      </c>
      <c r="K529">
        <v>98.3</v>
      </c>
      <c r="L529">
        <v>55576</v>
      </c>
      <c r="M529" s="1">
        <v>7.6</v>
      </c>
      <c r="N529" s="1">
        <v>12.47</v>
      </c>
      <c r="O529">
        <v>14.2</v>
      </c>
      <c r="P529">
        <v>23.7</v>
      </c>
      <c r="Q529">
        <v>25.7</v>
      </c>
      <c r="R529">
        <v>36.5</v>
      </c>
      <c r="S529" s="1">
        <v>56.728597868036303</v>
      </c>
      <c r="T529" s="1">
        <v>23.891536706790401</v>
      </c>
      <c r="U529" s="1">
        <v>0.27347288178553097</v>
      </c>
      <c r="V529" s="1">
        <v>6.8453345958690202</v>
      </c>
      <c r="W529" s="1">
        <v>3.4624084781184297E-2</v>
      </c>
      <c r="X529" s="1">
        <v>9.8542440806683693</v>
      </c>
      <c r="Y529" s="1">
        <v>2.3721897820691198</v>
      </c>
      <c r="Z529" s="1">
        <v>27.4</v>
      </c>
      <c r="AA529">
        <v>5227575</v>
      </c>
    </row>
    <row r="530" spans="1:27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</v>
      </c>
      <c r="G530">
        <v>6</v>
      </c>
      <c r="H530">
        <v>52087</v>
      </c>
      <c r="I530">
        <v>65</v>
      </c>
      <c r="J530" s="1">
        <v>13.923999999999999</v>
      </c>
      <c r="K530">
        <v>124.8</v>
      </c>
      <c r="L530">
        <v>46800</v>
      </c>
      <c r="M530" s="1">
        <v>8</v>
      </c>
      <c r="N530" s="1">
        <v>18.16</v>
      </c>
      <c r="O530">
        <v>11</v>
      </c>
      <c r="P530">
        <v>34.1</v>
      </c>
      <c r="Q530">
        <v>37.799999999999997</v>
      </c>
      <c r="R530">
        <v>17.2</v>
      </c>
      <c r="S530" s="1">
        <v>92.870737102000902</v>
      </c>
      <c r="T530" s="1">
        <v>4.2076024895838602</v>
      </c>
      <c r="U530" s="1">
        <v>8.2300293194794497E-2</v>
      </c>
      <c r="V530" s="1">
        <v>0.3652075510519</v>
      </c>
      <c r="W530" s="1">
        <v>0.113162903142842</v>
      </c>
      <c r="X530" s="1">
        <v>0.19031942801296201</v>
      </c>
      <c r="Y530" s="1">
        <v>2.1706702330127001</v>
      </c>
      <c r="Z530" s="1">
        <v>28.7</v>
      </c>
      <c r="AA530">
        <v>19441</v>
      </c>
    </row>
    <row r="531" spans="1:27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5</v>
      </c>
      <c r="G531">
        <v>7</v>
      </c>
      <c r="H531">
        <v>28273</v>
      </c>
      <c r="I531">
        <v>29</v>
      </c>
      <c r="J531" s="1">
        <v>13.682</v>
      </c>
      <c r="K531">
        <v>102.6</v>
      </c>
      <c r="L531">
        <v>48514</v>
      </c>
      <c r="M531" s="1">
        <v>8.6999999999999993</v>
      </c>
      <c r="N531" s="1">
        <v>18.309999999999999</v>
      </c>
      <c r="O531">
        <v>11.2</v>
      </c>
      <c r="P531">
        <v>38.6</v>
      </c>
      <c r="Q531">
        <v>35.5</v>
      </c>
      <c r="R531">
        <v>14.8</v>
      </c>
      <c r="S531" s="1">
        <v>98.337924701560993</v>
      </c>
      <c r="T531" s="1">
        <v>0.183654729109274</v>
      </c>
      <c r="U531" s="1">
        <v>0.28466483011937499</v>
      </c>
      <c r="V531" s="1">
        <v>0.32139577594122998</v>
      </c>
      <c r="W531" s="1">
        <v>0.165289256198347</v>
      </c>
      <c r="X531" s="1">
        <v>0</v>
      </c>
      <c r="Y531" s="1">
        <v>0.70707070707070696</v>
      </c>
      <c r="Z531" s="1">
        <v>30</v>
      </c>
      <c r="AA531">
        <v>10890</v>
      </c>
    </row>
    <row r="532" spans="1:27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9</v>
      </c>
      <c r="G532">
        <v>9</v>
      </c>
      <c r="H532">
        <v>243400</v>
      </c>
      <c r="I532">
        <v>163</v>
      </c>
      <c r="J532" s="1">
        <v>15.03</v>
      </c>
      <c r="K532">
        <v>67</v>
      </c>
      <c r="L532">
        <v>55540</v>
      </c>
      <c r="M532" s="1">
        <v>6.2</v>
      </c>
      <c r="N532" s="1">
        <v>13.34</v>
      </c>
      <c r="O532">
        <v>7.4</v>
      </c>
      <c r="P532">
        <v>26.1</v>
      </c>
      <c r="Q532">
        <v>35.700000000000003</v>
      </c>
      <c r="R532">
        <v>30.8</v>
      </c>
      <c r="S532" s="1">
        <v>83.958145857665201</v>
      </c>
      <c r="T532" s="1">
        <v>6.8802772406134496</v>
      </c>
      <c r="U532" s="1">
        <v>6.3183288977387994E-2</v>
      </c>
      <c r="V532" s="1">
        <v>2.4737214957207598</v>
      </c>
      <c r="W532" s="1">
        <v>0</v>
      </c>
      <c r="X532" s="1">
        <v>3.9575714641291202</v>
      </c>
      <c r="Y532" s="1">
        <v>2.6671006528939798</v>
      </c>
      <c r="Z532" s="1">
        <v>30.1</v>
      </c>
      <c r="AA532">
        <v>104458</v>
      </c>
    </row>
    <row r="533" spans="1:27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7</v>
      </c>
      <c r="G533">
        <v>8</v>
      </c>
      <c r="H533">
        <v>43070</v>
      </c>
      <c r="I533">
        <v>43</v>
      </c>
      <c r="J533" s="1">
        <v>14.162000000000001</v>
      </c>
      <c r="K533">
        <v>99.8</v>
      </c>
      <c r="L533">
        <v>54002</v>
      </c>
      <c r="M533" s="1">
        <v>7.9</v>
      </c>
      <c r="N533" s="1">
        <v>19.16</v>
      </c>
      <c r="O533">
        <v>8.3000000000000007</v>
      </c>
      <c r="P533">
        <v>37.200000000000003</v>
      </c>
      <c r="Q533">
        <v>34.200000000000003</v>
      </c>
      <c r="R533">
        <v>20.399999999999999</v>
      </c>
      <c r="S533" s="1">
        <v>96.103418698688898</v>
      </c>
      <c r="T533" s="1">
        <v>0.33696850876118101</v>
      </c>
      <c r="U533" s="1">
        <v>7.3520401911530406E-2</v>
      </c>
      <c r="V533" s="1">
        <v>4.9013601274353599E-2</v>
      </c>
      <c r="W533" s="1">
        <v>5.5140301433647801E-2</v>
      </c>
      <c r="X533" s="1">
        <v>1.1763264305844801</v>
      </c>
      <c r="Y533" s="1">
        <v>2.2056120573459101</v>
      </c>
      <c r="Z533" s="1">
        <v>30.5</v>
      </c>
      <c r="AA533">
        <v>16322</v>
      </c>
    </row>
    <row r="534" spans="1:27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5</v>
      </c>
      <c r="G534">
        <v>8</v>
      </c>
      <c r="H534">
        <v>49771</v>
      </c>
      <c r="I534">
        <v>42</v>
      </c>
      <c r="J534" s="1">
        <v>13.8</v>
      </c>
      <c r="K534">
        <v>84.4</v>
      </c>
      <c r="L534">
        <v>52713</v>
      </c>
      <c r="M534" s="1">
        <v>6.8</v>
      </c>
      <c r="N534" s="1">
        <v>18.66</v>
      </c>
      <c r="O534">
        <v>16</v>
      </c>
      <c r="P534">
        <v>35.299999999999997</v>
      </c>
      <c r="Q534">
        <v>29.6</v>
      </c>
      <c r="R534">
        <v>19.100000000000001</v>
      </c>
      <c r="S534" s="1">
        <v>96.590794132523996</v>
      </c>
      <c r="T534" s="1">
        <v>0.29337379868487601</v>
      </c>
      <c r="U534" s="1">
        <v>0.27819929185634801</v>
      </c>
      <c r="V534" s="1">
        <v>0.68285280728376296</v>
      </c>
      <c r="W534" s="1">
        <v>0</v>
      </c>
      <c r="X534" s="1">
        <v>0.75872534142640302</v>
      </c>
      <c r="Y534" s="1">
        <v>1.39605462822458</v>
      </c>
      <c r="Z534" s="1">
        <v>29.5</v>
      </c>
      <c r="AA534">
        <v>19770</v>
      </c>
    </row>
    <row r="535" spans="1:27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0</v>
      </c>
      <c r="G535">
        <v>10</v>
      </c>
      <c r="H535">
        <v>2527742</v>
      </c>
      <c r="I535">
        <v>1284</v>
      </c>
      <c r="J535" s="1">
        <v>16.16</v>
      </c>
      <c r="K535">
        <v>50.8</v>
      </c>
      <c r="L535">
        <v>80210</v>
      </c>
      <c r="M535" s="1">
        <v>6.4</v>
      </c>
      <c r="N535" s="1">
        <v>10.1</v>
      </c>
      <c r="O535">
        <v>7.6</v>
      </c>
      <c r="P535">
        <v>18.7</v>
      </c>
      <c r="Q535">
        <v>26.4</v>
      </c>
      <c r="R535">
        <v>47.3</v>
      </c>
      <c r="S535" s="1">
        <v>78.884573472295898</v>
      </c>
      <c r="T535" s="1">
        <v>4.7061086668228498</v>
      </c>
      <c r="U535" s="1">
        <v>0.21192588182445399</v>
      </c>
      <c r="V535" s="1">
        <v>11.0781782971561</v>
      </c>
      <c r="W535" s="1">
        <v>3.6109075199298402E-2</v>
      </c>
      <c r="X535" s="1">
        <v>2.5572962900074501</v>
      </c>
      <c r="Y535" s="1">
        <v>2.5258083166937801</v>
      </c>
      <c r="Z535" s="1">
        <v>25.2</v>
      </c>
      <c r="AA535">
        <v>930514</v>
      </c>
    </row>
    <row r="536" spans="1:27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6</v>
      </c>
      <c r="G536">
        <v>6</v>
      </c>
      <c r="H536">
        <v>45765</v>
      </c>
      <c r="I536">
        <v>70</v>
      </c>
      <c r="J536" s="1">
        <v>13.843999999999999</v>
      </c>
      <c r="K536">
        <v>153</v>
      </c>
      <c r="L536">
        <v>45986</v>
      </c>
      <c r="M536" s="1">
        <v>7.6</v>
      </c>
      <c r="N536" s="1">
        <v>20.04</v>
      </c>
      <c r="O536">
        <v>12.2</v>
      </c>
      <c r="P536">
        <v>36.700000000000003</v>
      </c>
      <c r="Q536">
        <v>33</v>
      </c>
      <c r="R536">
        <v>18</v>
      </c>
      <c r="S536" s="1">
        <v>98.042405205294997</v>
      </c>
      <c r="T536" s="1">
        <v>0.44873233116445999</v>
      </c>
      <c r="U536" s="1">
        <v>0.112183082791115</v>
      </c>
      <c r="V536" s="1">
        <v>0.426295714606237</v>
      </c>
      <c r="W536" s="1">
        <v>0</v>
      </c>
      <c r="X536" s="1">
        <v>5.6091541395557496E-3</v>
      </c>
      <c r="Y536" s="1">
        <v>0.96477451200358899</v>
      </c>
      <c r="Z536" s="1">
        <v>31</v>
      </c>
      <c r="AA536">
        <v>17828</v>
      </c>
    </row>
    <row r="537" spans="1:27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4</v>
      </c>
      <c r="G537">
        <v>6</v>
      </c>
      <c r="H537">
        <v>16707</v>
      </c>
      <c r="I537">
        <v>20</v>
      </c>
      <c r="J537" s="1">
        <v>13.55</v>
      </c>
      <c r="K537">
        <v>119.7</v>
      </c>
      <c r="L537">
        <v>46581</v>
      </c>
      <c r="M537" s="1">
        <v>8.5</v>
      </c>
      <c r="N537" s="1">
        <v>18.739999999999998</v>
      </c>
      <c r="O537">
        <v>11</v>
      </c>
      <c r="P537">
        <v>36.5</v>
      </c>
      <c r="Q537">
        <v>40.5</v>
      </c>
      <c r="R537">
        <v>12</v>
      </c>
      <c r="S537" s="1">
        <v>97.428917120387098</v>
      </c>
      <c r="T537" s="1">
        <v>0.37810042347247402</v>
      </c>
      <c r="U537" s="1">
        <v>0</v>
      </c>
      <c r="V537" s="1">
        <v>0.90744101633393803</v>
      </c>
      <c r="W537" s="1">
        <v>0</v>
      </c>
      <c r="X537" s="1">
        <v>0</v>
      </c>
      <c r="Y537" s="1">
        <v>1.28554143980641</v>
      </c>
      <c r="Z537" s="1">
        <v>29.8</v>
      </c>
      <c r="AA537">
        <v>6612</v>
      </c>
    </row>
    <row r="538" spans="1:27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7</v>
      </c>
      <c r="G538">
        <v>8</v>
      </c>
      <c r="H538">
        <v>87609</v>
      </c>
      <c r="I538">
        <v>85</v>
      </c>
      <c r="J538" s="1">
        <v>14.276</v>
      </c>
      <c r="K538">
        <v>97</v>
      </c>
      <c r="L538">
        <v>51937</v>
      </c>
      <c r="M538" s="1">
        <v>8.1</v>
      </c>
      <c r="N538" s="1">
        <v>16.77</v>
      </c>
      <c r="O538">
        <v>8.9</v>
      </c>
      <c r="P538">
        <v>36.6</v>
      </c>
      <c r="Q538">
        <v>32.1</v>
      </c>
      <c r="R538">
        <v>22.5</v>
      </c>
      <c r="S538" s="1">
        <v>97.656886715566401</v>
      </c>
      <c r="T538" s="1">
        <v>0.43951565956455901</v>
      </c>
      <c r="U538" s="1">
        <v>7.2767493305390604E-2</v>
      </c>
      <c r="V538" s="1">
        <v>0.59669344510420297</v>
      </c>
      <c r="W538" s="1">
        <v>3.2017697054371803E-2</v>
      </c>
      <c r="X538" s="1">
        <v>0.50064035394108697</v>
      </c>
      <c r="Y538" s="1">
        <v>0.70147863546396505</v>
      </c>
      <c r="Z538" s="1">
        <v>29.3</v>
      </c>
      <c r="AA538">
        <v>34356</v>
      </c>
    </row>
    <row r="539" spans="1:27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3</v>
      </c>
      <c r="G539">
        <v>5</v>
      </c>
      <c r="H539">
        <v>57559</v>
      </c>
      <c r="I539">
        <v>49</v>
      </c>
      <c r="J539" s="1">
        <v>13.31</v>
      </c>
      <c r="K539">
        <v>85.1</v>
      </c>
      <c r="L539">
        <v>42881</v>
      </c>
      <c r="M539" s="1">
        <v>7.5</v>
      </c>
      <c r="N539" s="1">
        <v>19.22</v>
      </c>
      <c r="O539">
        <v>17.5</v>
      </c>
      <c r="P539">
        <v>40.299999999999997</v>
      </c>
      <c r="Q539">
        <v>28.6</v>
      </c>
      <c r="R539">
        <v>13.6</v>
      </c>
      <c r="S539" s="1">
        <v>93.484676503972693</v>
      </c>
      <c r="T539" s="1">
        <v>4.4721906923950003</v>
      </c>
      <c r="U539" s="1">
        <v>0.19977298524404</v>
      </c>
      <c r="V539" s="1">
        <v>0.49035187287173598</v>
      </c>
      <c r="W539" s="1">
        <v>0</v>
      </c>
      <c r="X539" s="1">
        <v>0.31328036322360903</v>
      </c>
      <c r="Y539" s="1">
        <v>1.03972758229284</v>
      </c>
      <c r="Z539" s="1">
        <v>26.2</v>
      </c>
      <c r="AA539">
        <v>22025</v>
      </c>
    </row>
    <row r="540" spans="1:27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6</v>
      </c>
      <c r="G540">
        <v>8</v>
      </c>
      <c r="H540">
        <v>34364</v>
      </c>
      <c r="I540">
        <v>35</v>
      </c>
      <c r="J540" s="1">
        <v>13.856</v>
      </c>
      <c r="K540">
        <v>101.9</v>
      </c>
      <c r="L540">
        <v>51383</v>
      </c>
      <c r="M540" s="1">
        <v>8</v>
      </c>
      <c r="N540" s="1">
        <v>18.47</v>
      </c>
      <c r="O540">
        <v>11.2</v>
      </c>
      <c r="P540">
        <v>37.700000000000003</v>
      </c>
      <c r="Q540">
        <v>33.799999999999997</v>
      </c>
      <c r="R540">
        <v>17.399999999999999</v>
      </c>
      <c r="S540" s="1">
        <v>97.419683093472798</v>
      </c>
      <c r="T540" s="1">
        <v>0.835877307748219</v>
      </c>
      <c r="U540" s="1">
        <v>0.39249890972524998</v>
      </c>
      <c r="V540" s="1">
        <v>0.41430440470998597</v>
      </c>
      <c r="W540" s="1">
        <v>2.18054949847361E-2</v>
      </c>
      <c r="X540" s="1">
        <v>0.18171245820613399</v>
      </c>
      <c r="Y540" s="1">
        <v>0.73411833115278302</v>
      </c>
      <c r="Z540" s="1">
        <v>27.2</v>
      </c>
      <c r="AA540">
        <v>13758</v>
      </c>
    </row>
    <row r="541" spans="1:27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5</v>
      </c>
      <c r="G541">
        <v>3</v>
      </c>
      <c r="H541">
        <v>99594</v>
      </c>
      <c r="I541">
        <v>111</v>
      </c>
      <c r="J541" s="1">
        <v>13.773999999999999</v>
      </c>
      <c r="K541">
        <v>111.5</v>
      </c>
      <c r="L541">
        <v>39221</v>
      </c>
      <c r="M541" s="1">
        <v>8.1999999999999993</v>
      </c>
      <c r="N541" s="1">
        <v>20.190000000000001</v>
      </c>
      <c r="O541">
        <v>12.3</v>
      </c>
      <c r="P541">
        <v>33.299999999999997</v>
      </c>
      <c r="Q541">
        <v>39.200000000000003</v>
      </c>
      <c r="R541">
        <v>15.3</v>
      </c>
      <c r="S541" s="1">
        <v>97.258436068146693</v>
      </c>
      <c r="T541" s="1">
        <v>0.61008024706984199</v>
      </c>
      <c r="U541" s="1">
        <v>0.31136875680328002</v>
      </c>
      <c r="V541" s="1">
        <v>0.56198263423031103</v>
      </c>
      <c r="W541" s="1">
        <v>7.0880692605624795E-2</v>
      </c>
      <c r="X541" s="1">
        <v>0.18985899805077999</v>
      </c>
      <c r="Y541" s="1">
        <v>0.99739260309343603</v>
      </c>
      <c r="Z541" s="1">
        <v>28.4</v>
      </c>
      <c r="AA541">
        <v>39503</v>
      </c>
    </row>
    <row r="542" spans="1:27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5</v>
      </c>
      <c r="G542">
        <v>6</v>
      </c>
      <c r="H542">
        <v>94948</v>
      </c>
      <c r="I542">
        <v>116</v>
      </c>
      <c r="J542" s="1">
        <v>13.782</v>
      </c>
      <c r="K542">
        <v>122.2</v>
      </c>
      <c r="L542">
        <v>45366</v>
      </c>
      <c r="M542" s="1">
        <v>8.1</v>
      </c>
      <c r="N542" s="1">
        <v>19.32</v>
      </c>
      <c r="O542">
        <v>12.4</v>
      </c>
      <c r="P542">
        <v>34.6</v>
      </c>
      <c r="Q542">
        <v>36.5</v>
      </c>
      <c r="R542">
        <v>16.399999999999999</v>
      </c>
      <c r="S542" s="1">
        <v>94.368463395012</v>
      </c>
      <c r="T542" s="1">
        <v>3.5814353482952801</v>
      </c>
      <c r="U542" s="1">
        <v>0.149804422004605</v>
      </c>
      <c r="V542" s="1">
        <v>0.199739229339473</v>
      </c>
      <c r="W542" s="1">
        <v>8.8772990817543695E-2</v>
      </c>
      <c r="X542" s="1">
        <v>0.39115599078980201</v>
      </c>
      <c r="Y542" s="1">
        <v>1.2206286237412201</v>
      </c>
      <c r="Z542" s="1">
        <v>27.5</v>
      </c>
      <c r="AA542">
        <v>36047</v>
      </c>
    </row>
    <row r="543" spans="1:27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</v>
      </c>
      <c r="G543">
        <v>3</v>
      </c>
      <c r="H543">
        <v>13341</v>
      </c>
      <c r="I543">
        <v>30</v>
      </c>
      <c r="J543" s="1">
        <v>13.334</v>
      </c>
      <c r="K543">
        <v>224.9</v>
      </c>
      <c r="L543">
        <v>39994</v>
      </c>
      <c r="M543" s="1">
        <v>9</v>
      </c>
      <c r="N543" s="1">
        <v>20.56</v>
      </c>
      <c r="O543">
        <v>13.8</v>
      </c>
      <c r="P543">
        <v>40.200000000000003</v>
      </c>
      <c r="Q543">
        <v>34.5</v>
      </c>
      <c r="R543">
        <v>11.5</v>
      </c>
      <c r="S543" s="1">
        <v>96.356807511737003</v>
      </c>
      <c r="T543" s="1">
        <v>0.31924882629107898</v>
      </c>
      <c r="U543" s="1">
        <v>0.431924882629108</v>
      </c>
      <c r="V543" s="1">
        <v>0.31924882629107898</v>
      </c>
      <c r="W543" s="1">
        <v>0</v>
      </c>
      <c r="X543" s="1">
        <v>9.38967136150234E-2</v>
      </c>
      <c r="Y543" s="1">
        <v>2.4788732394366102</v>
      </c>
      <c r="Z543" s="1">
        <v>27.1</v>
      </c>
      <c r="AA543">
        <v>5325</v>
      </c>
    </row>
    <row r="544" spans="1:27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3</v>
      </c>
      <c r="G544">
        <v>4</v>
      </c>
      <c r="H544">
        <v>34748</v>
      </c>
      <c r="I544">
        <v>43</v>
      </c>
      <c r="J544" s="1">
        <v>13.27</v>
      </c>
      <c r="K544">
        <v>123.7</v>
      </c>
      <c r="L544">
        <v>42245</v>
      </c>
      <c r="M544" s="1">
        <v>8.3000000000000007</v>
      </c>
      <c r="N544" s="1">
        <v>19.88</v>
      </c>
      <c r="O544">
        <v>13.9</v>
      </c>
      <c r="P544">
        <v>42.3</v>
      </c>
      <c r="Q544">
        <v>32.6</v>
      </c>
      <c r="R544">
        <v>11.2</v>
      </c>
      <c r="S544" s="1">
        <v>97.371172516803497</v>
      </c>
      <c r="T544" s="1">
        <v>1.09783420463032</v>
      </c>
      <c r="U544" s="1">
        <v>0.186706497386109</v>
      </c>
      <c r="V544" s="1">
        <v>4.4809559372666098E-2</v>
      </c>
      <c r="W544" s="1">
        <v>0</v>
      </c>
      <c r="X544" s="1">
        <v>0.56011949215832701</v>
      </c>
      <c r="Y544" s="1">
        <v>0.73935772964899105</v>
      </c>
      <c r="Z544" s="1">
        <v>30.9</v>
      </c>
      <c r="AA544">
        <v>13390</v>
      </c>
    </row>
    <row r="545" spans="1:27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8</v>
      </c>
      <c r="G545">
        <v>10</v>
      </c>
      <c r="H545">
        <v>133803</v>
      </c>
      <c r="I545">
        <v>106</v>
      </c>
      <c r="J545" s="1">
        <v>14.31</v>
      </c>
      <c r="K545">
        <v>79.2</v>
      </c>
      <c r="L545">
        <v>69126</v>
      </c>
      <c r="M545" s="1">
        <v>7</v>
      </c>
      <c r="N545" s="1">
        <v>17.38</v>
      </c>
      <c r="O545">
        <v>7.1</v>
      </c>
      <c r="P545">
        <v>36.4</v>
      </c>
      <c r="Q545">
        <v>34.799999999999997</v>
      </c>
      <c r="R545">
        <v>21.8</v>
      </c>
      <c r="S545" s="1">
        <v>93.982677102785104</v>
      </c>
      <c r="T545" s="1">
        <v>1.6051491914656899</v>
      </c>
      <c r="U545" s="1">
        <v>8.3435972823711693E-2</v>
      </c>
      <c r="V545" s="1">
        <v>0.71317891056458305</v>
      </c>
      <c r="W545" s="1">
        <v>0</v>
      </c>
      <c r="X545" s="1">
        <v>2.2805832571814499</v>
      </c>
      <c r="Y545" s="1">
        <v>1.33497556517938</v>
      </c>
      <c r="Z545" s="1">
        <v>31.4</v>
      </c>
      <c r="AA545">
        <v>50338</v>
      </c>
    </row>
    <row r="546" spans="1:27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5</v>
      </c>
      <c r="G546">
        <v>6</v>
      </c>
      <c r="H546">
        <v>20712</v>
      </c>
      <c r="I546">
        <v>27</v>
      </c>
      <c r="J546" s="1">
        <v>13.805999999999999</v>
      </c>
      <c r="K546">
        <v>130.4</v>
      </c>
      <c r="L546">
        <v>45715</v>
      </c>
      <c r="M546" s="1">
        <v>9.1</v>
      </c>
      <c r="N546" s="1">
        <v>18.350000000000001</v>
      </c>
      <c r="O546">
        <v>10.199999999999999</v>
      </c>
      <c r="P546">
        <v>36.4</v>
      </c>
      <c r="Q546">
        <v>37.700000000000003</v>
      </c>
      <c r="R546">
        <v>15.7</v>
      </c>
      <c r="S546" s="1">
        <v>99.284935159374598</v>
      </c>
      <c r="T546" s="1">
        <v>0.49690946551933002</v>
      </c>
      <c r="U546" s="1">
        <v>9.69579444915767E-2</v>
      </c>
      <c r="V546" s="1">
        <v>0.12119743061447</v>
      </c>
      <c r="W546" s="1">
        <v>0</v>
      </c>
      <c r="X546" s="1">
        <v>0</v>
      </c>
      <c r="Y546" s="1">
        <v>0</v>
      </c>
      <c r="Z546" s="1">
        <v>28.7</v>
      </c>
      <c r="AA546">
        <v>8251</v>
      </c>
    </row>
    <row r="547" spans="1:27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7</v>
      </c>
      <c r="G547">
        <v>7</v>
      </c>
      <c r="H547">
        <v>46079</v>
      </c>
      <c r="I547">
        <v>46</v>
      </c>
      <c r="J547" s="1">
        <v>14.106</v>
      </c>
      <c r="K547">
        <v>99.8</v>
      </c>
      <c r="L547">
        <v>48370</v>
      </c>
      <c r="M547" s="1">
        <v>9</v>
      </c>
      <c r="N547" s="1">
        <v>17.420000000000002</v>
      </c>
      <c r="O547">
        <v>7.5</v>
      </c>
      <c r="P547">
        <v>38.5</v>
      </c>
      <c r="Q547">
        <v>34.4</v>
      </c>
      <c r="R547">
        <v>19.600000000000001</v>
      </c>
      <c r="S547" s="1">
        <v>97.649331830622998</v>
      </c>
      <c r="T547" s="1">
        <v>0.48838082971072799</v>
      </c>
      <c r="U547" s="1">
        <v>0.23077335909408001</v>
      </c>
      <c r="V547" s="1">
        <v>0.364943916706917</v>
      </c>
      <c r="W547" s="1">
        <v>1.61004669135404E-2</v>
      </c>
      <c r="X547" s="1">
        <v>3.2200933827080898E-2</v>
      </c>
      <c r="Y547" s="1">
        <v>1.2182686631245601</v>
      </c>
      <c r="Z547" s="1">
        <v>28.6</v>
      </c>
      <c r="AA547">
        <v>18633</v>
      </c>
    </row>
    <row r="548" spans="1:27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4</v>
      </c>
      <c r="G548">
        <v>6</v>
      </c>
      <c r="H548">
        <v>17745</v>
      </c>
      <c r="I548">
        <v>23</v>
      </c>
      <c r="J548" s="1">
        <v>13.45</v>
      </c>
      <c r="K548">
        <v>129.6</v>
      </c>
      <c r="L548">
        <v>47643</v>
      </c>
      <c r="M548" s="1">
        <v>9.1</v>
      </c>
      <c r="N548" s="1">
        <v>17.72</v>
      </c>
      <c r="O548">
        <v>11.1</v>
      </c>
      <c r="P548">
        <v>45.2</v>
      </c>
      <c r="Q548">
        <v>30.4</v>
      </c>
      <c r="R548">
        <v>13.3</v>
      </c>
      <c r="S548" s="1">
        <v>97.559575078954893</v>
      </c>
      <c r="T548" s="1">
        <v>0.100488084984209</v>
      </c>
      <c r="U548" s="1">
        <v>0.31581969566465601</v>
      </c>
      <c r="V548" s="1">
        <v>0.80390467987367198</v>
      </c>
      <c r="W548" s="1">
        <v>0</v>
      </c>
      <c r="X548" s="1">
        <v>0.157909847832328</v>
      </c>
      <c r="Y548" s="1">
        <v>1.0623026126902</v>
      </c>
      <c r="Z548" s="1">
        <v>29.8</v>
      </c>
      <c r="AA548">
        <v>6966</v>
      </c>
    </row>
    <row r="549" spans="1:27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7</v>
      </c>
      <c r="G549">
        <v>8</v>
      </c>
      <c r="H549">
        <v>126479</v>
      </c>
      <c r="I549">
        <v>122</v>
      </c>
      <c r="J549" s="1">
        <v>14.173999999999999</v>
      </c>
      <c r="K549">
        <v>96.5</v>
      </c>
      <c r="L549">
        <v>54282</v>
      </c>
      <c r="M549" s="1">
        <v>9</v>
      </c>
      <c r="N549" s="1">
        <v>16.89</v>
      </c>
      <c r="O549">
        <v>11.1</v>
      </c>
      <c r="P549">
        <v>33.700000000000003</v>
      </c>
      <c r="Q549">
        <v>34</v>
      </c>
      <c r="R549">
        <v>21.3</v>
      </c>
      <c r="S549" s="1">
        <v>93.611239709345597</v>
      </c>
      <c r="T549" s="1">
        <v>1.82766047382299</v>
      </c>
      <c r="U549" s="1">
        <v>7.4475151466355305E-2</v>
      </c>
      <c r="V549" s="1">
        <v>0.55353153116885701</v>
      </c>
      <c r="W549" s="1">
        <v>2.6166945109800499E-2</v>
      </c>
      <c r="X549" s="1">
        <v>2.3972947404440301</v>
      </c>
      <c r="Y549" s="1">
        <v>1.5096314486423299</v>
      </c>
      <c r="Z549" s="1">
        <v>34.200000000000003</v>
      </c>
      <c r="AA549">
        <v>49681</v>
      </c>
    </row>
    <row r="550" spans="1:27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4</v>
      </c>
      <c r="G550">
        <v>6</v>
      </c>
      <c r="H550">
        <v>71682</v>
      </c>
      <c r="I550">
        <v>98</v>
      </c>
      <c r="J550" s="1">
        <v>13.602</v>
      </c>
      <c r="K550">
        <v>136.69999999999999</v>
      </c>
      <c r="L550">
        <v>47700</v>
      </c>
      <c r="M550" s="1">
        <v>9</v>
      </c>
      <c r="N550" s="1">
        <v>18.55</v>
      </c>
      <c r="O550">
        <v>11.3</v>
      </c>
      <c r="P550">
        <v>41.1</v>
      </c>
      <c r="Q550">
        <v>33</v>
      </c>
      <c r="R550">
        <v>14.6</v>
      </c>
      <c r="S550" s="1">
        <v>93.8710349135836</v>
      </c>
      <c r="T550" s="1">
        <v>1.24592212119108</v>
      </c>
      <c r="U550" s="1">
        <v>4.1646421878253598E-2</v>
      </c>
      <c r="V550" s="1">
        <v>0.48934545706948002</v>
      </c>
      <c r="W550" s="1">
        <v>0</v>
      </c>
      <c r="X550" s="1">
        <v>3.3108905393211598</v>
      </c>
      <c r="Y550" s="1">
        <v>1.0411605469563401</v>
      </c>
      <c r="Z550" s="1">
        <v>31.6</v>
      </c>
      <c r="AA550">
        <v>28814</v>
      </c>
    </row>
    <row r="551" spans="1:27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0</v>
      </c>
      <c r="G551">
        <v>2</v>
      </c>
      <c r="H551">
        <v>135090</v>
      </c>
      <c r="I551">
        <v>190</v>
      </c>
      <c r="J551" s="1">
        <v>15.35</v>
      </c>
      <c r="K551">
        <v>140.6</v>
      </c>
      <c r="L551">
        <v>34427</v>
      </c>
      <c r="M551" s="1">
        <v>7</v>
      </c>
      <c r="N551" s="1">
        <v>12.23</v>
      </c>
      <c r="O551">
        <v>7.7</v>
      </c>
      <c r="P551">
        <v>24.8</v>
      </c>
      <c r="Q551">
        <v>31.6</v>
      </c>
      <c r="R551">
        <v>35.9</v>
      </c>
      <c r="S551" s="1">
        <v>77.355207136581697</v>
      </c>
      <c r="T551" s="1">
        <v>14.3779144421166</v>
      </c>
      <c r="U551" s="1">
        <v>0.37338649726295797</v>
      </c>
      <c r="V551" s="1">
        <v>3.55984321146178</v>
      </c>
      <c r="W551" s="1">
        <v>2.02743799418801E-2</v>
      </c>
      <c r="X551" s="1">
        <v>1.15732918834898</v>
      </c>
      <c r="Y551" s="1">
        <v>3.1560451442859998</v>
      </c>
      <c r="Z551" s="1">
        <v>27.3</v>
      </c>
      <c r="AA551">
        <v>59188</v>
      </c>
    </row>
    <row r="552" spans="1:27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6</v>
      </c>
      <c r="G552">
        <v>8</v>
      </c>
      <c r="H552">
        <v>24862</v>
      </c>
      <c r="I552">
        <v>34</v>
      </c>
      <c r="J552" s="1">
        <v>13.965999999999999</v>
      </c>
      <c r="K552">
        <v>136.80000000000001</v>
      </c>
      <c r="L552">
        <v>51512</v>
      </c>
      <c r="M552" s="1">
        <v>8.4</v>
      </c>
      <c r="N552" s="1">
        <v>17.7</v>
      </c>
      <c r="O552">
        <v>9.9</v>
      </c>
      <c r="P552">
        <v>37.5</v>
      </c>
      <c r="Q552">
        <v>34.4</v>
      </c>
      <c r="R552">
        <v>18.3</v>
      </c>
      <c r="S552" s="1">
        <v>98.634278565471206</v>
      </c>
      <c r="T552" s="1">
        <v>0.66722268557130904</v>
      </c>
      <c r="U552" s="1">
        <v>0.13552960800667199</v>
      </c>
      <c r="V552" s="1">
        <v>0.18765638031692999</v>
      </c>
      <c r="W552" s="1">
        <v>0</v>
      </c>
      <c r="X552" s="1">
        <v>0</v>
      </c>
      <c r="Y552" s="1">
        <v>0.37531276063386099</v>
      </c>
      <c r="Z552" s="1">
        <v>28.8</v>
      </c>
      <c r="AA552">
        <v>9592</v>
      </c>
    </row>
    <row r="553" spans="1:27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5</v>
      </c>
      <c r="G553">
        <v>5</v>
      </c>
      <c r="H553">
        <v>100567</v>
      </c>
      <c r="I553">
        <v>116</v>
      </c>
      <c r="J553" s="1">
        <v>13.765999999999901</v>
      </c>
      <c r="K553">
        <v>115.3</v>
      </c>
      <c r="L553">
        <v>43308</v>
      </c>
      <c r="M553" s="1">
        <v>8.4</v>
      </c>
      <c r="N553" s="1">
        <v>18.559999999999999</v>
      </c>
      <c r="O553">
        <v>14.1</v>
      </c>
      <c r="P553">
        <v>32</v>
      </c>
      <c r="Q553">
        <v>37.4</v>
      </c>
      <c r="R553">
        <v>16.399999999999999</v>
      </c>
      <c r="S553" s="1">
        <v>87.732004257196905</v>
      </c>
      <c r="T553" s="1">
        <v>8.3067258520883591</v>
      </c>
      <c r="U553" s="1">
        <v>0.11940918412377</v>
      </c>
      <c r="V553" s="1">
        <v>1.1499623601484801</v>
      </c>
      <c r="W553" s="1">
        <v>0</v>
      </c>
      <c r="X553" s="1">
        <v>0.32707733042597897</v>
      </c>
      <c r="Y553" s="1">
        <v>2.3648210160163998</v>
      </c>
      <c r="Z553" s="1">
        <v>31</v>
      </c>
      <c r="AA553">
        <v>38523</v>
      </c>
    </row>
    <row r="554" spans="1:27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</v>
      </c>
      <c r="G554">
        <v>8</v>
      </c>
      <c r="H554">
        <v>57741</v>
      </c>
      <c r="I554">
        <v>65</v>
      </c>
      <c r="J554" s="1">
        <v>14.018000000000001</v>
      </c>
      <c r="K554">
        <v>112.6</v>
      </c>
      <c r="L554">
        <v>53996</v>
      </c>
      <c r="M554" s="1">
        <v>8.1</v>
      </c>
      <c r="N554" s="1">
        <v>17.989999999999998</v>
      </c>
      <c r="O554">
        <v>8.8000000000000007</v>
      </c>
      <c r="P554">
        <v>36.700000000000003</v>
      </c>
      <c r="Q554">
        <v>36.1</v>
      </c>
      <c r="R554">
        <v>18.399999999999999</v>
      </c>
      <c r="S554" s="1">
        <v>97.170357827191296</v>
      </c>
      <c r="T554" s="1">
        <v>0.28519228198386798</v>
      </c>
      <c r="U554" s="1">
        <v>0.160420658615926</v>
      </c>
      <c r="V554" s="1">
        <v>0.574840693373735</v>
      </c>
      <c r="W554" s="1">
        <v>9.3578717525956895E-2</v>
      </c>
      <c r="X554" s="1">
        <v>0.12477162336794199</v>
      </c>
      <c r="Y554" s="1">
        <v>1.59083819794126</v>
      </c>
      <c r="Z554" s="1">
        <v>32</v>
      </c>
      <c r="AA554">
        <v>22441</v>
      </c>
    </row>
    <row r="555" spans="1:27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8</v>
      </c>
      <c r="G555">
        <v>8</v>
      </c>
      <c r="H555">
        <v>54969</v>
      </c>
      <c r="I555">
        <v>55</v>
      </c>
      <c r="J555" s="1">
        <v>14.384</v>
      </c>
      <c r="K555">
        <v>100.1</v>
      </c>
      <c r="L555">
        <v>51179</v>
      </c>
      <c r="M555" s="1">
        <v>9</v>
      </c>
      <c r="N555" s="1">
        <v>14.27</v>
      </c>
      <c r="O555">
        <v>8</v>
      </c>
      <c r="P555">
        <v>37.1</v>
      </c>
      <c r="Q555">
        <v>30.8</v>
      </c>
      <c r="R555">
        <v>24.1</v>
      </c>
      <c r="S555" s="1">
        <v>97.575047327143196</v>
      </c>
      <c r="T555" s="1">
        <v>0.40115388082574499</v>
      </c>
      <c r="U555" s="1">
        <v>0.12169836834039401</v>
      </c>
      <c r="V555" s="1">
        <v>0.50482286126386</v>
      </c>
      <c r="W555" s="1">
        <v>9.0146939511403595E-2</v>
      </c>
      <c r="X555" s="1">
        <v>0.20733796087622799</v>
      </c>
      <c r="Y555" s="1">
        <v>1.0997926620391201</v>
      </c>
      <c r="Z555" s="1">
        <v>29.8</v>
      </c>
      <c r="AA555">
        <v>22186</v>
      </c>
    </row>
    <row r="556" spans="1:27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5</v>
      </c>
      <c r="G556">
        <v>5</v>
      </c>
      <c r="H556">
        <v>34010</v>
      </c>
      <c r="I556">
        <v>28</v>
      </c>
      <c r="J556" s="1">
        <v>13.72</v>
      </c>
      <c r="K556">
        <v>82.3</v>
      </c>
      <c r="L556">
        <v>44834</v>
      </c>
      <c r="M556" s="1">
        <v>8.1</v>
      </c>
      <c r="N556" s="1">
        <v>17.93</v>
      </c>
      <c r="O556">
        <v>16.600000000000001</v>
      </c>
      <c r="P556">
        <v>30.9</v>
      </c>
      <c r="Q556">
        <v>35.799999999999997</v>
      </c>
      <c r="R556">
        <v>16.7</v>
      </c>
      <c r="S556" s="1">
        <v>88.908751748795197</v>
      </c>
      <c r="T556" s="1">
        <v>9.6766671848282293</v>
      </c>
      <c r="U556" s="1">
        <v>0.17099331571584001</v>
      </c>
      <c r="V556" s="1">
        <v>0.24871755013213101</v>
      </c>
      <c r="W556" s="1">
        <v>0</v>
      </c>
      <c r="X556" s="1">
        <v>0.17099331571584001</v>
      </c>
      <c r="Y556" s="1">
        <v>0.82387688481268395</v>
      </c>
      <c r="Z556" s="1">
        <v>27.6</v>
      </c>
      <c r="AA556">
        <v>12866</v>
      </c>
    </row>
    <row r="557" spans="1:27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9</v>
      </c>
      <c r="G557">
        <v>10</v>
      </c>
      <c r="H557">
        <v>1377897</v>
      </c>
      <c r="I557">
        <v>707</v>
      </c>
      <c r="J557" s="1">
        <v>14.786</v>
      </c>
      <c r="K557">
        <v>51.3</v>
      </c>
      <c r="L557">
        <v>70526</v>
      </c>
      <c r="M557" s="1">
        <v>7.1</v>
      </c>
      <c r="N557" s="1">
        <v>11.69</v>
      </c>
      <c r="O557">
        <v>16.899999999999999</v>
      </c>
      <c r="P557">
        <v>23.2</v>
      </c>
      <c r="Q557">
        <v>27.8</v>
      </c>
      <c r="R557">
        <v>32.1</v>
      </c>
      <c r="S557" s="1">
        <v>72.475337770477495</v>
      </c>
      <c r="T557" s="1">
        <v>5.6103605100500298</v>
      </c>
      <c r="U557" s="1">
        <v>0.36079488810611099</v>
      </c>
      <c r="V557" s="1">
        <v>3.7308090350635599</v>
      </c>
      <c r="W557" s="1">
        <v>2.3166829657339801E-2</v>
      </c>
      <c r="X557" s="1">
        <v>15.618241029974399</v>
      </c>
      <c r="Y557" s="1">
        <v>2.1812899366709999</v>
      </c>
      <c r="Z557" s="1">
        <v>29.4</v>
      </c>
      <c r="AA557">
        <v>526615</v>
      </c>
    </row>
    <row r="558" spans="1:27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6</v>
      </c>
      <c r="G558">
        <v>8</v>
      </c>
      <c r="H558">
        <v>281688</v>
      </c>
      <c r="I558">
        <v>317</v>
      </c>
      <c r="J558" s="1">
        <v>13.965999999999999</v>
      </c>
      <c r="K558">
        <v>112.5</v>
      </c>
      <c r="L558">
        <v>52949</v>
      </c>
      <c r="M558" s="1">
        <v>7.9</v>
      </c>
      <c r="N558" s="1">
        <v>18.489999999999998</v>
      </c>
      <c r="O558">
        <v>12.7</v>
      </c>
      <c r="P558">
        <v>34</v>
      </c>
      <c r="Q558">
        <v>34.4</v>
      </c>
      <c r="R558">
        <v>19</v>
      </c>
      <c r="S558" s="1">
        <v>79.959279954795306</v>
      </c>
      <c r="T558" s="1">
        <v>15.1650776281919</v>
      </c>
      <c r="U558" s="1">
        <v>0.29957037661557201</v>
      </c>
      <c r="V558" s="1">
        <v>1.06912541594539</v>
      </c>
      <c r="W558" s="1">
        <v>3.3185939924479498E-2</v>
      </c>
      <c r="X558" s="1">
        <v>1.66467849999551</v>
      </c>
      <c r="Y558" s="1">
        <v>1.80908218453176</v>
      </c>
      <c r="Z558" s="1">
        <v>31.5</v>
      </c>
      <c r="AA558">
        <v>111493</v>
      </c>
    </row>
    <row r="559" spans="1:27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0</v>
      </c>
      <c r="G559">
        <v>10</v>
      </c>
      <c r="H559">
        <v>324471</v>
      </c>
      <c r="I559">
        <v>162</v>
      </c>
      <c r="J559" s="1">
        <v>15.302</v>
      </c>
      <c r="K559">
        <v>49.9</v>
      </c>
      <c r="L559">
        <v>87166</v>
      </c>
      <c r="M559" s="1">
        <v>7.4</v>
      </c>
      <c r="N559" s="1">
        <v>11.63</v>
      </c>
      <c r="O559">
        <v>6.8</v>
      </c>
      <c r="P559">
        <v>24.2</v>
      </c>
      <c r="Q559">
        <v>34.700000000000003</v>
      </c>
      <c r="R559">
        <v>34.299999999999997</v>
      </c>
      <c r="S559" s="1">
        <v>83.115963508217206</v>
      </c>
      <c r="T559" s="1">
        <v>6.5317985706287196</v>
      </c>
      <c r="U559" s="1">
        <v>7.0809867272667401E-2</v>
      </c>
      <c r="V559" s="1">
        <v>3.1460988703355999</v>
      </c>
      <c r="W559" s="1">
        <v>0</v>
      </c>
      <c r="X559" s="1">
        <v>4.6965056153871396</v>
      </c>
      <c r="Y559" s="1">
        <v>2.4388235681586101</v>
      </c>
      <c r="Z559" s="1">
        <v>30.4</v>
      </c>
      <c r="AA559">
        <v>121452</v>
      </c>
    </row>
    <row r="560" spans="1:27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6</v>
      </c>
      <c r="G560">
        <v>4</v>
      </c>
      <c r="H560">
        <v>130655</v>
      </c>
      <c r="I560">
        <v>151</v>
      </c>
      <c r="J560" s="1">
        <v>13.872</v>
      </c>
      <c r="K560">
        <v>115.6</v>
      </c>
      <c r="L560">
        <v>41306</v>
      </c>
      <c r="M560" s="1">
        <v>9</v>
      </c>
      <c r="N560" s="1">
        <v>19.46</v>
      </c>
      <c r="O560">
        <v>12</v>
      </c>
      <c r="P560">
        <v>36.700000000000003</v>
      </c>
      <c r="Q560">
        <v>33.200000000000003</v>
      </c>
      <c r="R560">
        <v>18.100000000000001</v>
      </c>
      <c r="S560" s="1">
        <v>86.615010047920805</v>
      </c>
      <c r="T560" s="1">
        <v>8.50208687586953</v>
      </c>
      <c r="U560" s="1">
        <v>0.22994280414283499</v>
      </c>
      <c r="V560" s="1">
        <v>1.0782191992579899</v>
      </c>
      <c r="W560" s="1">
        <v>0</v>
      </c>
      <c r="X560" s="1">
        <v>2.11972484155201</v>
      </c>
      <c r="Y560" s="1">
        <v>1.4550162312567601</v>
      </c>
      <c r="Z560" s="1">
        <v>29.8</v>
      </c>
      <c r="AA560">
        <v>51752</v>
      </c>
    </row>
    <row r="561" spans="1:27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</v>
      </c>
      <c r="G561">
        <v>10</v>
      </c>
      <c r="H561">
        <v>1838521</v>
      </c>
      <c r="I561">
        <v>1075</v>
      </c>
      <c r="J561" s="1">
        <v>15.795999999999999</v>
      </c>
      <c r="K561">
        <v>58.5</v>
      </c>
      <c r="L561">
        <v>78614</v>
      </c>
      <c r="M561" s="1">
        <v>6</v>
      </c>
      <c r="N561" s="1">
        <v>11.01</v>
      </c>
      <c r="O561">
        <v>10.199999999999999</v>
      </c>
      <c r="P561">
        <v>20.9</v>
      </c>
      <c r="Q561">
        <v>25.2</v>
      </c>
      <c r="R561">
        <v>43.7</v>
      </c>
      <c r="S561" s="1">
        <v>79.794989258632199</v>
      </c>
      <c r="T561" s="1">
        <v>6.8418956024413404</v>
      </c>
      <c r="U561" s="1">
        <v>0.158773065486776</v>
      </c>
      <c r="V561" s="1">
        <v>6.9271151958343404</v>
      </c>
      <c r="W561" s="1">
        <v>5.0221229495369099E-2</v>
      </c>
      <c r="X561" s="1">
        <v>3.5655650243992598</v>
      </c>
      <c r="Y561" s="1">
        <v>2.6614406237106798</v>
      </c>
      <c r="Z561" s="1">
        <v>25.2</v>
      </c>
      <c r="AA561">
        <v>702890</v>
      </c>
    </row>
    <row r="562" spans="1:27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6</v>
      </c>
      <c r="G562">
        <v>8</v>
      </c>
      <c r="H562">
        <v>290848</v>
      </c>
      <c r="I562">
        <v>333</v>
      </c>
      <c r="J562" s="1">
        <v>13.837999999999999</v>
      </c>
      <c r="K562">
        <v>114.5</v>
      </c>
      <c r="L562">
        <v>51796</v>
      </c>
      <c r="M562" s="1">
        <v>8.1999999999999993</v>
      </c>
      <c r="N562" s="1">
        <v>18.079999999999998</v>
      </c>
      <c r="O562">
        <v>11.6</v>
      </c>
      <c r="P562">
        <v>36.6</v>
      </c>
      <c r="Q562">
        <v>34.9</v>
      </c>
      <c r="R562">
        <v>17</v>
      </c>
      <c r="S562" s="1">
        <v>94.285969535891297</v>
      </c>
      <c r="T562" s="1">
        <v>2.44070219323714</v>
      </c>
      <c r="U562" s="1">
        <v>0.236744539241524</v>
      </c>
      <c r="V562" s="1">
        <v>0.673605217313619</v>
      </c>
      <c r="W562" s="1">
        <v>3.3948273551614699E-2</v>
      </c>
      <c r="X562" s="1">
        <v>0.88086836110242495</v>
      </c>
      <c r="Y562" s="1">
        <v>1.4481618796622999</v>
      </c>
      <c r="Z562" s="1">
        <v>28.3</v>
      </c>
      <c r="AA562">
        <v>111935</v>
      </c>
    </row>
    <row r="563" spans="1:27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2</v>
      </c>
      <c r="G563">
        <v>4</v>
      </c>
      <c r="H563">
        <v>45311</v>
      </c>
      <c r="I563">
        <v>60</v>
      </c>
      <c r="J563" s="1">
        <v>13.03</v>
      </c>
      <c r="K563">
        <v>132.4</v>
      </c>
      <c r="L563">
        <v>41789</v>
      </c>
      <c r="M563" s="1">
        <v>8.3000000000000007</v>
      </c>
      <c r="N563" s="1">
        <v>21.99</v>
      </c>
      <c r="O563">
        <v>21.9</v>
      </c>
      <c r="P563">
        <v>34.299999999999997</v>
      </c>
      <c r="Q563">
        <v>33.6</v>
      </c>
      <c r="R563">
        <v>10.1</v>
      </c>
      <c r="S563" s="1">
        <v>80.515016282716203</v>
      </c>
      <c r="T563" s="1">
        <v>16.318900012061199</v>
      </c>
      <c r="U563" s="1">
        <v>0.19901097575684401</v>
      </c>
      <c r="V563" s="1">
        <v>0.25931733204679702</v>
      </c>
      <c r="W563" s="1">
        <v>0.10855144132191499</v>
      </c>
      <c r="X563" s="1">
        <v>1.04933059944518</v>
      </c>
      <c r="Y563" s="1">
        <v>1.5498733566517899</v>
      </c>
      <c r="Z563" s="1">
        <v>27.2</v>
      </c>
      <c r="AA563">
        <v>16582</v>
      </c>
    </row>
    <row r="564" spans="1:27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6</v>
      </c>
      <c r="G564">
        <v>8</v>
      </c>
      <c r="H564">
        <v>93603</v>
      </c>
      <c r="I564">
        <v>106</v>
      </c>
      <c r="J564" s="1">
        <v>13.853999999999999</v>
      </c>
      <c r="K564">
        <v>113.2</v>
      </c>
      <c r="L564">
        <v>53209</v>
      </c>
      <c r="M564" s="1">
        <v>7.8</v>
      </c>
      <c r="N564" s="1">
        <v>18.37</v>
      </c>
      <c r="O564">
        <v>11.7</v>
      </c>
      <c r="P564">
        <v>36.299999999999997</v>
      </c>
      <c r="Q564">
        <v>34.200000000000003</v>
      </c>
      <c r="R564">
        <v>17.7</v>
      </c>
      <c r="S564" s="1">
        <v>90.788639898611606</v>
      </c>
      <c r="T564" s="1">
        <v>5.0895788927933596</v>
      </c>
      <c r="U564" s="1">
        <v>0.20162451754133301</v>
      </c>
      <c r="V564" s="1">
        <v>0.62215565412754104</v>
      </c>
      <c r="W564" s="1">
        <v>0.17570136528601801</v>
      </c>
      <c r="X564" s="1">
        <v>1.3336021660233801</v>
      </c>
      <c r="Y564" s="1">
        <v>1.7886975056166801</v>
      </c>
      <c r="Z564" s="1">
        <v>30.5</v>
      </c>
      <c r="AA564">
        <v>34718</v>
      </c>
    </row>
    <row r="565" spans="1:27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4</v>
      </c>
      <c r="G565">
        <v>8</v>
      </c>
      <c r="H565">
        <v>98734</v>
      </c>
      <c r="I565">
        <v>94</v>
      </c>
      <c r="J565" s="1">
        <v>13.614000000000001</v>
      </c>
      <c r="K565">
        <v>95.2</v>
      </c>
      <c r="L565">
        <v>54340</v>
      </c>
      <c r="M565" s="1">
        <v>7.2</v>
      </c>
      <c r="N565" s="1">
        <v>19.84</v>
      </c>
      <c r="O565">
        <v>11.7</v>
      </c>
      <c r="P565">
        <v>41.5</v>
      </c>
      <c r="Q565">
        <v>31.6</v>
      </c>
      <c r="R565">
        <v>15.2</v>
      </c>
      <c r="S565" s="1">
        <v>92.456676860346505</v>
      </c>
      <c r="T565" s="1">
        <v>4.4020601963624602</v>
      </c>
      <c r="U565" s="1">
        <v>5.6333494286174103E-2</v>
      </c>
      <c r="V565" s="1">
        <v>0.68404957347497097</v>
      </c>
      <c r="W565" s="1">
        <v>0</v>
      </c>
      <c r="X565" s="1">
        <v>0.89597081388486499</v>
      </c>
      <c r="Y565" s="1">
        <v>1.5049090616449301</v>
      </c>
      <c r="Z565" s="1">
        <v>33.200000000000003</v>
      </c>
      <c r="AA565">
        <v>37278</v>
      </c>
    </row>
    <row r="566" spans="1:27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6</v>
      </c>
      <c r="G566">
        <v>8</v>
      </c>
      <c r="H566">
        <v>78530</v>
      </c>
      <c r="I566">
        <v>77</v>
      </c>
      <c r="J566" s="1">
        <v>13.907999999999999</v>
      </c>
      <c r="K566">
        <v>98.1</v>
      </c>
      <c r="L566">
        <v>52740</v>
      </c>
      <c r="M566" s="1">
        <v>8.1999999999999993</v>
      </c>
      <c r="N566" s="1">
        <v>19.73</v>
      </c>
      <c r="O566">
        <v>12.6</v>
      </c>
      <c r="P566">
        <v>34.6</v>
      </c>
      <c r="Q566">
        <v>34.4</v>
      </c>
      <c r="R566">
        <v>18.399999999999999</v>
      </c>
      <c r="S566" s="1">
        <v>80.549966465459406</v>
      </c>
      <c r="T566" s="1">
        <v>10.2481556002682</v>
      </c>
      <c r="U566" s="1">
        <v>0.32193158953722301</v>
      </c>
      <c r="V566" s="1">
        <v>0.60026827632461399</v>
      </c>
      <c r="W566" s="1">
        <v>4.69483568075117E-2</v>
      </c>
      <c r="X566" s="1">
        <v>1.7437961099932899</v>
      </c>
      <c r="Y566" s="1">
        <v>6.4889336016096504</v>
      </c>
      <c r="Z566" s="1">
        <v>30.9</v>
      </c>
      <c r="AA566">
        <v>29820</v>
      </c>
    </row>
    <row r="567" spans="1:27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9</v>
      </c>
      <c r="G567">
        <v>4</v>
      </c>
      <c r="H567">
        <v>68622</v>
      </c>
      <c r="I567">
        <v>62</v>
      </c>
      <c r="J567" s="1">
        <v>15.143999999999901</v>
      </c>
      <c r="K567">
        <v>90.4</v>
      </c>
      <c r="L567">
        <v>42349</v>
      </c>
      <c r="M567" s="1">
        <v>7.6</v>
      </c>
      <c r="N567" s="1">
        <v>13.67</v>
      </c>
      <c r="O567">
        <v>7.2</v>
      </c>
      <c r="P567">
        <v>28.9</v>
      </c>
      <c r="Q567">
        <v>30.4</v>
      </c>
      <c r="R567">
        <v>33.5</v>
      </c>
      <c r="S567" s="1">
        <v>90.348914174047295</v>
      </c>
      <c r="T567" s="1">
        <v>5.38657925426293</v>
      </c>
      <c r="U567" s="1">
        <v>0.15129069877391399</v>
      </c>
      <c r="V567" s="1">
        <v>2.0235130961011101</v>
      </c>
      <c r="W567" s="1">
        <v>5.9885901598008003E-2</v>
      </c>
      <c r="X567" s="1">
        <v>0.33094840356793898</v>
      </c>
      <c r="Y567" s="1">
        <v>1.6988684716487501</v>
      </c>
      <c r="Z567" s="1">
        <v>30.5</v>
      </c>
      <c r="AA567">
        <v>31727</v>
      </c>
    </row>
    <row r="568" spans="1:27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10</v>
      </c>
      <c r="G568">
        <v>10</v>
      </c>
      <c r="H568">
        <v>834454</v>
      </c>
      <c r="I568">
        <v>511</v>
      </c>
      <c r="J568" s="1">
        <v>15.157999999999999</v>
      </c>
      <c r="K568">
        <v>61.2</v>
      </c>
      <c r="L568">
        <v>78214</v>
      </c>
      <c r="M568" s="1">
        <v>8.8000000000000007</v>
      </c>
      <c r="N568" s="1">
        <v>13.02</v>
      </c>
      <c r="O568">
        <v>7.4</v>
      </c>
      <c r="P568">
        <v>26.9</v>
      </c>
      <c r="Q568">
        <v>32.5</v>
      </c>
      <c r="R568">
        <v>33.200000000000003</v>
      </c>
      <c r="S568" s="1">
        <v>92.341158579276595</v>
      </c>
      <c r="T568" s="1">
        <v>1.3048589469296501</v>
      </c>
      <c r="U568" s="1">
        <v>8.7272822005776907E-2</v>
      </c>
      <c r="V568" s="1">
        <v>2.6673570337661099</v>
      </c>
      <c r="W568" s="1">
        <v>3.1587551248359498E-2</v>
      </c>
      <c r="X568" s="1">
        <v>1.6858634310593501</v>
      </c>
      <c r="Y568" s="1">
        <v>1.8819016357141201</v>
      </c>
      <c r="Z568" s="1">
        <v>30.8</v>
      </c>
      <c r="AA568">
        <v>307083</v>
      </c>
    </row>
    <row r="569" spans="1:27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10</v>
      </c>
      <c r="G569">
        <v>10</v>
      </c>
      <c r="H569">
        <v>420842</v>
      </c>
      <c r="I569">
        <v>266</v>
      </c>
      <c r="J569" s="1">
        <v>15.984</v>
      </c>
      <c r="K569">
        <v>63.2</v>
      </c>
      <c r="L569">
        <v>62977</v>
      </c>
      <c r="M569" s="1">
        <v>6.2</v>
      </c>
      <c r="N569" s="1">
        <v>11.26</v>
      </c>
      <c r="O569">
        <v>4.4000000000000004</v>
      </c>
      <c r="P569">
        <v>25.5</v>
      </c>
      <c r="Q569">
        <v>25.6</v>
      </c>
      <c r="R569">
        <v>44.5</v>
      </c>
      <c r="S569" s="1">
        <v>83.423182148752701</v>
      </c>
      <c r="T569" s="1">
        <v>8.2231867662507003</v>
      </c>
      <c r="U569" s="1">
        <v>0.140256502014383</v>
      </c>
      <c r="V569" s="1">
        <v>4.9349509968023799</v>
      </c>
      <c r="W569" s="1">
        <v>2.19331155413439E-2</v>
      </c>
      <c r="X569" s="1">
        <v>1.01065487665508</v>
      </c>
      <c r="Y569" s="1">
        <v>2.2458355939833998</v>
      </c>
      <c r="Z569" s="1">
        <v>30.3</v>
      </c>
      <c r="AA569">
        <v>173254</v>
      </c>
    </row>
    <row r="570" spans="1:27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7</v>
      </c>
      <c r="G570">
        <v>6</v>
      </c>
      <c r="H570">
        <v>272953</v>
      </c>
      <c r="I570">
        <v>332</v>
      </c>
      <c r="J570" s="1">
        <v>14.257999999999999</v>
      </c>
      <c r="K570">
        <v>121.6</v>
      </c>
      <c r="L570">
        <v>46946</v>
      </c>
      <c r="M570" s="1">
        <v>8.6999999999999993</v>
      </c>
      <c r="N570" s="1">
        <v>18.55</v>
      </c>
      <c r="O570">
        <v>10.4</v>
      </c>
      <c r="P570">
        <v>34.700000000000003</v>
      </c>
      <c r="Q570">
        <v>32.1</v>
      </c>
      <c r="R570">
        <v>22.8</v>
      </c>
      <c r="S570" s="1">
        <v>78.357809674919693</v>
      </c>
      <c r="T570" s="1">
        <v>14.1313973654108</v>
      </c>
      <c r="U570" s="1">
        <v>0.26567285340024299</v>
      </c>
      <c r="V570" s="1">
        <v>1.17523338622191</v>
      </c>
      <c r="W570" s="1">
        <v>1.84495037083502E-3</v>
      </c>
      <c r="X570" s="1">
        <v>0.50551640160879596</v>
      </c>
      <c r="Y570" s="1">
        <v>5.5625253680675897</v>
      </c>
      <c r="Z570" s="1">
        <v>29.3</v>
      </c>
      <c r="AA570">
        <v>108404</v>
      </c>
    </row>
    <row r="571" spans="1:27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6</v>
      </c>
      <c r="G571">
        <v>7</v>
      </c>
      <c r="H571">
        <v>119937</v>
      </c>
      <c r="I571">
        <v>152</v>
      </c>
      <c r="J571" s="1">
        <v>13.912000000000001</v>
      </c>
      <c r="K571">
        <v>126.7</v>
      </c>
      <c r="L571">
        <v>49985</v>
      </c>
      <c r="M571" s="1">
        <v>8.1</v>
      </c>
      <c r="N571" s="1">
        <v>19.46</v>
      </c>
      <c r="O571">
        <v>10</v>
      </c>
      <c r="P571">
        <v>38.299999999999997</v>
      </c>
      <c r="Q571">
        <v>33.4</v>
      </c>
      <c r="R571">
        <v>18.2</v>
      </c>
      <c r="S571" s="1">
        <v>97.0009896303945</v>
      </c>
      <c r="T571" s="1">
        <v>0.54644808743169404</v>
      </c>
      <c r="U571" s="1">
        <v>0.120476743685727</v>
      </c>
      <c r="V571" s="1">
        <v>0.481906974742911</v>
      </c>
      <c r="W571" s="1">
        <v>1.93623338066348E-2</v>
      </c>
      <c r="X571" s="1">
        <v>0.17210963383675401</v>
      </c>
      <c r="Y571" s="1">
        <v>1.65870659610171</v>
      </c>
      <c r="Z571" s="1">
        <v>28.8</v>
      </c>
      <c r="AA571">
        <v>46482</v>
      </c>
    </row>
    <row r="572" spans="1:27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8</v>
      </c>
      <c r="G572">
        <v>8</v>
      </c>
      <c r="H572">
        <v>709513</v>
      </c>
      <c r="I572">
        <v>762</v>
      </c>
      <c r="J572" s="1">
        <v>14.612</v>
      </c>
      <c r="K572">
        <v>107.4</v>
      </c>
      <c r="L572">
        <v>53848</v>
      </c>
      <c r="M572" s="1">
        <v>8.1</v>
      </c>
      <c r="N572" s="1">
        <v>18.52</v>
      </c>
      <c r="O572">
        <v>7.4</v>
      </c>
      <c r="P572">
        <v>31.7</v>
      </c>
      <c r="Q572">
        <v>35.200000000000003</v>
      </c>
      <c r="R572">
        <v>25.7</v>
      </c>
      <c r="S572" s="1">
        <v>88.114740271181105</v>
      </c>
      <c r="T572" s="1">
        <v>8.25051825805315</v>
      </c>
      <c r="U572" s="1">
        <v>0.20392938944890299</v>
      </c>
      <c r="V572" s="1">
        <v>0.90118796366758003</v>
      </c>
      <c r="W572" s="1">
        <v>3.33634479061624E-2</v>
      </c>
      <c r="X572" s="1">
        <v>0.381242994613115</v>
      </c>
      <c r="Y572" s="1">
        <v>2.1150176751299798</v>
      </c>
      <c r="Z572" s="1">
        <v>35.6</v>
      </c>
      <c r="AA572">
        <v>266759</v>
      </c>
    </row>
    <row r="573" spans="1:27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5</v>
      </c>
      <c r="G573">
        <v>5</v>
      </c>
      <c r="H573">
        <v>97181</v>
      </c>
      <c r="I573">
        <v>160</v>
      </c>
      <c r="J573" s="1">
        <v>13.724</v>
      </c>
      <c r="K573">
        <v>164.6</v>
      </c>
      <c r="L573">
        <v>42973</v>
      </c>
      <c r="M573" s="1">
        <v>8</v>
      </c>
      <c r="N573" s="1">
        <v>20.079999999999998</v>
      </c>
      <c r="O573">
        <v>11.5</v>
      </c>
      <c r="P573">
        <v>35.799999999999997</v>
      </c>
      <c r="Q573">
        <v>37.700000000000003</v>
      </c>
      <c r="R573">
        <v>15</v>
      </c>
      <c r="S573" s="1">
        <v>92.979767810300501</v>
      </c>
      <c r="T573" s="1">
        <v>3.5166090953951601</v>
      </c>
      <c r="U573" s="1">
        <v>0.18440121548970201</v>
      </c>
      <c r="V573" s="1">
        <v>0.84928447133989504</v>
      </c>
      <c r="W573" s="1">
        <v>0</v>
      </c>
      <c r="X573" s="1">
        <v>0.50385684232397399</v>
      </c>
      <c r="Y573" s="1">
        <v>1.96608056515076</v>
      </c>
      <c r="Z573" s="1">
        <v>28.6</v>
      </c>
      <c r="AA573">
        <v>38503</v>
      </c>
    </row>
    <row r="574" spans="1:27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5</v>
      </c>
      <c r="G574">
        <v>8</v>
      </c>
      <c r="H574">
        <v>30394</v>
      </c>
      <c r="I574">
        <v>42</v>
      </c>
      <c r="J574" s="1">
        <v>13.83</v>
      </c>
      <c r="K574">
        <v>138.19999999999999</v>
      </c>
      <c r="L574">
        <v>53230</v>
      </c>
      <c r="M574" s="1">
        <v>9.4</v>
      </c>
      <c r="N574" s="1">
        <v>16.89</v>
      </c>
      <c r="O574">
        <v>8.1999999999999993</v>
      </c>
      <c r="P574">
        <v>40.4</v>
      </c>
      <c r="Q574">
        <v>35.299999999999997</v>
      </c>
      <c r="R574">
        <v>16.100000000000001</v>
      </c>
      <c r="S574" s="1">
        <v>97.164179104477597</v>
      </c>
      <c r="T574" s="1">
        <v>0.36484245439469298</v>
      </c>
      <c r="U574" s="1">
        <v>0.257048092868988</v>
      </c>
      <c r="V574" s="1">
        <v>0.35655058043117699</v>
      </c>
      <c r="W574" s="1">
        <v>4.1459369817578702E-2</v>
      </c>
      <c r="X574" s="1">
        <v>0.63847429519071297</v>
      </c>
      <c r="Y574" s="1">
        <v>1.17744610281923</v>
      </c>
      <c r="Z574" s="1">
        <v>30</v>
      </c>
      <c r="AA574">
        <v>12060</v>
      </c>
    </row>
    <row r="575" spans="1:27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4</v>
      </c>
      <c r="G575">
        <v>6</v>
      </c>
      <c r="H575">
        <v>35504</v>
      </c>
      <c r="I575">
        <v>39</v>
      </c>
      <c r="J575" s="1">
        <v>13.496</v>
      </c>
      <c r="K575">
        <v>109.8</v>
      </c>
      <c r="L575">
        <v>45692</v>
      </c>
      <c r="M575" s="1">
        <v>8.9</v>
      </c>
      <c r="N575" s="1">
        <v>19.32</v>
      </c>
      <c r="O575">
        <v>12.7</v>
      </c>
      <c r="P575">
        <v>42.7</v>
      </c>
      <c r="Q575">
        <v>30.3</v>
      </c>
      <c r="R575">
        <v>14.3</v>
      </c>
      <c r="S575" s="1">
        <v>97.695786375708806</v>
      </c>
      <c r="T575" s="1">
        <v>0.746536501327973</v>
      </c>
      <c r="U575" s="1">
        <v>7.1782355896920502E-2</v>
      </c>
      <c r="V575" s="1">
        <v>0.43069413538152301</v>
      </c>
      <c r="W575" s="1">
        <v>6.4604120307228494E-2</v>
      </c>
      <c r="X575" s="1">
        <v>1.43564711793841E-2</v>
      </c>
      <c r="Y575" s="1">
        <v>0.97624004019811905</v>
      </c>
      <c r="Z575" s="1">
        <v>30.9</v>
      </c>
      <c r="AA575">
        <v>13931</v>
      </c>
    </row>
    <row r="576" spans="1:27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4</v>
      </c>
      <c r="G576">
        <v>4</v>
      </c>
      <c r="H576">
        <v>37514</v>
      </c>
      <c r="I576">
        <v>66</v>
      </c>
      <c r="J576" s="1">
        <v>13.518000000000001</v>
      </c>
      <c r="K576">
        <v>175.9</v>
      </c>
      <c r="L576">
        <v>41436</v>
      </c>
      <c r="M576" s="1">
        <v>9.4</v>
      </c>
      <c r="N576" s="1">
        <v>18.190000000000001</v>
      </c>
      <c r="O576">
        <v>15</v>
      </c>
      <c r="P576">
        <v>34</v>
      </c>
      <c r="Q576">
        <v>37.700000000000003</v>
      </c>
      <c r="R576">
        <v>13.3</v>
      </c>
      <c r="S576" s="1">
        <v>90.983000739098301</v>
      </c>
      <c r="T576" s="1">
        <v>6.41671705973258</v>
      </c>
      <c r="U576" s="1">
        <v>6.04716790969562E-2</v>
      </c>
      <c r="V576" s="1">
        <v>0.416582678223476</v>
      </c>
      <c r="W576" s="1">
        <v>0</v>
      </c>
      <c r="X576" s="1">
        <v>0.15453873546999899</v>
      </c>
      <c r="Y576" s="1">
        <v>1.9686891083786799</v>
      </c>
      <c r="Z576" s="1">
        <v>28.7</v>
      </c>
      <c r="AA576">
        <v>14883</v>
      </c>
    </row>
    <row r="577" spans="1:27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8</v>
      </c>
      <c r="G577">
        <v>10</v>
      </c>
      <c r="H577">
        <v>32798</v>
      </c>
      <c r="I577">
        <v>27</v>
      </c>
      <c r="J577" s="1">
        <v>14.412000000000001</v>
      </c>
      <c r="K577">
        <v>82.3</v>
      </c>
      <c r="L577">
        <v>62242</v>
      </c>
      <c r="M577" s="1">
        <v>8.1999999999999993</v>
      </c>
      <c r="N577" s="1">
        <v>17.11</v>
      </c>
      <c r="O577">
        <v>8.1</v>
      </c>
      <c r="P577">
        <v>34.9</v>
      </c>
      <c r="Q577">
        <v>33.1</v>
      </c>
      <c r="R577">
        <v>23.9</v>
      </c>
      <c r="S577" s="1">
        <v>97.224872773536902</v>
      </c>
      <c r="T577" s="1">
        <v>0.69179389312977102</v>
      </c>
      <c r="U577" s="1">
        <v>0.23854961832061</v>
      </c>
      <c r="V577" s="1">
        <v>0.44529262086513899</v>
      </c>
      <c r="W577" s="1">
        <v>0.22264631043256899</v>
      </c>
      <c r="X577" s="1">
        <v>0.174936386768447</v>
      </c>
      <c r="Y577" s="1">
        <v>1.0019083969465601</v>
      </c>
      <c r="Z577" s="1">
        <v>29.6</v>
      </c>
      <c r="AA577">
        <v>12576</v>
      </c>
    </row>
    <row r="578" spans="1:27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6</v>
      </c>
      <c r="G578">
        <v>9</v>
      </c>
      <c r="H578">
        <v>40471</v>
      </c>
      <c r="I578">
        <v>41</v>
      </c>
      <c r="J578" s="1">
        <v>13.896000000000001</v>
      </c>
      <c r="K578">
        <v>101.3</v>
      </c>
      <c r="L578">
        <v>55128</v>
      </c>
      <c r="M578" s="1">
        <v>8.3000000000000007</v>
      </c>
      <c r="N578" s="1">
        <v>18.23</v>
      </c>
      <c r="O578">
        <v>8.1</v>
      </c>
      <c r="P578">
        <v>41.5</v>
      </c>
      <c r="Q578">
        <v>32.9</v>
      </c>
      <c r="R578">
        <v>17.5</v>
      </c>
      <c r="S578" s="1">
        <v>97.570596706530594</v>
      </c>
      <c r="T578" s="1">
        <v>0.54473733642226496</v>
      </c>
      <c r="U578" s="1">
        <v>8.13975330286143E-2</v>
      </c>
      <c r="V578" s="1">
        <v>0.294283388641913</v>
      </c>
      <c r="W578" s="1">
        <v>0</v>
      </c>
      <c r="X578" s="1">
        <v>0.41951036253208901</v>
      </c>
      <c r="Y578" s="1">
        <v>1.0894746728445299</v>
      </c>
      <c r="Z578" s="1">
        <v>31.1</v>
      </c>
      <c r="AA578">
        <v>15971</v>
      </c>
    </row>
    <row r="579" spans="1:27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9</v>
      </c>
      <c r="G579">
        <v>10</v>
      </c>
      <c r="H579">
        <v>90596</v>
      </c>
      <c r="I579">
        <v>50</v>
      </c>
      <c r="J579" s="1">
        <v>14.958</v>
      </c>
      <c r="K579">
        <v>55.2</v>
      </c>
      <c r="L579">
        <v>76076</v>
      </c>
      <c r="M579" s="1">
        <v>8.1999999999999993</v>
      </c>
      <c r="N579" s="1">
        <v>15.82</v>
      </c>
      <c r="O579">
        <v>4.5999999999999996</v>
      </c>
      <c r="P579">
        <v>32.299999999999997</v>
      </c>
      <c r="Q579">
        <v>33.299999999999997</v>
      </c>
      <c r="R579">
        <v>29.8</v>
      </c>
      <c r="S579" s="1">
        <v>97.638192445776298</v>
      </c>
      <c r="T579" s="1">
        <v>0.293742396819274</v>
      </c>
      <c r="U579" s="1">
        <v>5.0440613595228903E-2</v>
      </c>
      <c r="V579" s="1">
        <v>1.11859478384713</v>
      </c>
      <c r="W579" s="1">
        <v>0</v>
      </c>
      <c r="X579" s="1">
        <v>6.2308993264694502E-2</v>
      </c>
      <c r="Y579" s="1">
        <v>0.83672076669732598</v>
      </c>
      <c r="Z579" s="1">
        <v>32.799999999999997</v>
      </c>
      <c r="AA579">
        <v>33703</v>
      </c>
    </row>
    <row r="580" spans="1:27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4</v>
      </c>
      <c r="G580">
        <v>6</v>
      </c>
      <c r="H580">
        <v>77321</v>
      </c>
      <c r="I580">
        <v>90</v>
      </c>
      <c r="J580" s="1">
        <v>13.48</v>
      </c>
      <c r="K580">
        <v>116.4</v>
      </c>
      <c r="L580">
        <v>45254</v>
      </c>
      <c r="M580" s="1">
        <v>9.3000000000000007</v>
      </c>
      <c r="N580" s="1">
        <v>21.61</v>
      </c>
      <c r="O580">
        <v>14</v>
      </c>
      <c r="P580">
        <v>40.4</v>
      </c>
      <c r="Q580">
        <v>31.8</v>
      </c>
      <c r="R580">
        <v>13.9</v>
      </c>
      <c r="S580" s="1">
        <v>89.911607112385198</v>
      </c>
      <c r="T580" s="1">
        <v>8.0099655301866797</v>
      </c>
      <c r="U580" s="1">
        <v>0.180881198593904</v>
      </c>
      <c r="V580" s="1">
        <v>0.26961537148902698</v>
      </c>
      <c r="W580" s="1">
        <v>3.7541380840244297E-2</v>
      </c>
      <c r="X580" s="1">
        <v>0.31739531074024702</v>
      </c>
      <c r="Y580" s="1">
        <v>1.27299409576464</v>
      </c>
      <c r="Z580" s="1">
        <v>30.2</v>
      </c>
      <c r="AA580">
        <v>29301</v>
      </c>
    </row>
    <row r="581" spans="1:27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6</v>
      </c>
      <c r="G581">
        <v>6</v>
      </c>
      <c r="H581">
        <v>89759</v>
      </c>
      <c r="I581">
        <v>121</v>
      </c>
      <c r="J581" s="1">
        <v>14.03</v>
      </c>
      <c r="K581">
        <v>134.80000000000001</v>
      </c>
      <c r="L581">
        <v>47200</v>
      </c>
      <c r="M581" s="1">
        <v>8.1999999999999993</v>
      </c>
      <c r="N581" s="1">
        <v>18.059999999999999</v>
      </c>
      <c r="O581">
        <v>9.1999999999999993</v>
      </c>
      <c r="P581">
        <v>41.9</v>
      </c>
      <c r="Q581">
        <v>28.3</v>
      </c>
      <c r="R581">
        <v>20.6</v>
      </c>
      <c r="S581" s="1">
        <v>91.1123243584954</v>
      </c>
      <c r="T581" s="1">
        <v>5.9394844975719003</v>
      </c>
      <c r="U581" s="1">
        <v>5.4596132295048901E-2</v>
      </c>
      <c r="V581" s="1">
        <v>0.60917789718686199</v>
      </c>
      <c r="W581" s="1">
        <v>0</v>
      </c>
      <c r="X581" s="1">
        <v>0.16953535817936199</v>
      </c>
      <c r="Y581" s="1">
        <v>2.11488175627137</v>
      </c>
      <c r="Z581" s="1">
        <v>28.8</v>
      </c>
      <c r="AA581">
        <v>34801</v>
      </c>
    </row>
    <row r="582" spans="1:27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5</v>
      </c>
      <c r="G582">
        <v>8</v>
      </c>
      <c r="H582">
        <v>36406</v>
      </c>
      <c r="I582">
        <v>26</v>
      </c>
      <c r="J582" s="1">
        <v>13.692</v>
      </c>
      <c r="K582">
        <v>71.400000000000006</v>
      </c>
      <c r="L582">
        <v>53543</v>
      </c>
      <c r="M582" s="1">
        <v>7.9</v>
      </c>
      <c r="N582" s="1">
        <v>19.62</v>
      </c>
      <c r="O582">
        <v>15.9</v>
      </c>
      <c r="P582">
        <v>34.9</v>
      </c>
      <c r="Q582">
        <v>32.1</v>
      </c>
      <c r="R582">
        <v>17.100000000000001</v>
      </c>
      <c r="S582" s="1">
        <v>98.263493127723706</v>
      </c>
      <c r="T582" s="1">
        <v>0.36205162587998602</v>
      </c>
      <c r="U582" s="1">
        <v>0.16761649346295601</v>
      </c>
      <c r="V582" s="1">
        <v>0.120683875293328</v>
      </c>
      <c r="W582" s="1">
        <v>0</v>
      </c>
      <c r="X582" s="1">
        <v>0.13409319477036499</v>
      </c>
      <c r="Y582" s="1">
        <v>0.95206168286959403</v>
      </c>
      <c r="Z582" s="1">
        <v>27.9</v>
      </c>
      <c r="AA582">
        <v>14915</v>
      </c>
    </row>
    <row r="583" spans="1:27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6</v>
      </c>
      <c r="G583">
        <v>9</v>
      </c>
      <c r="H583">
        <v>134179</v>
      </c>
      <c r="I583">
        <v>104</v>
      </c>
      <c r="J583" s="1">
        <v>14.03</v>
      </c>
      <c r="K583">
        <v>77.5</v>
      </c>
      <c r="L583">
        <v>55503</v>
      </c>
      <c r="M583" s="1">
        <v>7.9</v>
      </c>
      <c r="N583" s="1">
        <v>16.260000000000002</v>
      </c>
      <c r="O583">
        <v>11.7</v>
      </c>
      <c r="P583">
        <v>33.799999999999997</v>
      </c>
      <c r="Q583">
        <v>34.6</v>
      </c>
      <c r="R583">
        <v>19.8</v>
      </c>
      <c r="S583" s="1">
        <v>94.380597301764197</v>
      </c>
      <c r="T583" s="1">
        <v>1.0377829880462699</v>
      </c>
      <c r="U583" s="1">
        <v>0.113387400545796</v>
      </c>
      <c r="V583" s="1">
        <v>0.41703501556674399</v>
      </c>
      <c r="W583" s="1">
        <v>3.8436406964676901E-3</v>
      </c>
      <c r="X583" s="1">
        <v>2.30810623822885</v>
      </c>
      <c r="Y583" s="1">
        <v>1.7392474151516299</v>
      </c>
      <c r="Z583" s="1">
        <v>34.200000000000003</v>
      </c>
      <c r="AA583">
        <v>52034</v>
      </c>
    </row>
    <row r="584" spans="1:27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9</v>
      </c>
      <c r="G584">
        <v>8</v>
      </c>
      <c r="H584">
        <v>480368</v>
      </c>
      <c r="I584">
        <v>548</v>
      </c>
      <c r="J584" s="1">
        <v>14.834</v>
      </c>
      <c r="K584">
        <v>114.1</v>
      </c>
      <c r="L584">
        <v>51149</v>
      </c>
      <c r="M584" s="1">
        <v>8.4</v>
      </c>
      <c r="N584" s="1">
        <v>14.99</v>
      </c>
      <c r="O584">
        <v>9.6999999999999993</v>
      </c>
      <c r="P584">
        <v>27.6</v>
      </c>
      <c r="Q584">
        <v>32.799999999999997</v>
      </c>
      <c r="R584">
        <v>29.8</v>
      </c>
      <c r="S584" s="1">
        <v>73.535205387061197</v>
      </c>
      <c r="T584" s="1">
        <v>17.413204295089301</v>
      </c>
      <c r="U584" s="1">
        <v>0.30992730893168702</v>
      </c>
      <c r="V584" s="1">
        <v>3.7614148529584899</v>
      </c>
      <c r="W584" s="1">
        <v>8.0292048946032993E-3</v>
      </c>
      <c r="X584" s="1">
        <v>1.4500744039653499</v>
      </c>
      <c r="Y584" s="1">
        <v>3.5221445470993098</v>
      </c>
      <c r="Z584" s="1">
        <v>32.6</v>
      </c>
      <c r="AA584">
        <v>186818</v>
      </c>
    </row>
    <row r="585" spans="1:27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3</v>
      </c>
      <c r="G585">
        <v>5</v>
      </c>
      <c r="H585">
        <v>57616</v>
      </c>
      <c r="I585">
        <v>59</v>
      </c>
      <c r="J585" s="1">
        <v>13.433999999999999</v>
      </c>
      <c r="K585">
        <v>102.4</v>
      </c>
      <c r="L585">
        <v>43972</v>
      </c>
      <c r="M585" s="1">
        <v>8.1999999999999993</v>
      </c>
      <c r="N585" s="1">
        <v>19.34</v>
      </c>
      <c r="O585">
        <v>15.1</v>
      </c>
      <c r="P585">
        <v>38.299999999999997</v>
      </c>
      <c r="Q585">
        <v>33.200000000000003</v>
      </c>
      <c r="R585">
        <v>13.4</v>
      </c>
      <c r="S585" s="1">
        <v>89.076175040518606</v>
      </c>
      <c r="T585" s="1">
        <v>8.4417689279925892</v>
      </c>
      <c r="U585" s="1">
        <v>0.12502894188469499</v>
      </c>
      <c r="V585" s="1">
        <v>0.56957629080805705</v>
      </c>
      <c r="W585" s="1">
        <v>0</v>
      </c>
      <c r="X585" s="1">
        <v>0.17596665894883001</v>
      </c>
      <c r="Y585" s="1">
        <v>1.61148413984718</v>
      </c>
      <c r="Z585" s="1">
        <v>31.2</v>
      </c>
      <c r="AA585">
        <v>21595</v>
      </c>
    </row>
    <row r="586" spans="1:27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9</v>
      </c>
      <c r="G586">
        <v>10</v>
      </c>
      <c r="H586">
        <v>42867</v>
      </c>
      <c r="I586">
        <v>43</v>
      </c>
      <c r="J586" s="1">
        <v>14.923999999999999</v>
      </c>
      <c r="K586">
        <v>100.3</v>
      </c>
      <c r="L586">
        <v>65365</v>
      </c>
      <c r="M586" s="1">
        <v>9</v>
      </c>
      <c r="N586" s="1">
        <v>15.35</v>
      </c>
      <c r="O586">
        <v>4.8</v>
      </c>
      <c r="P586">
        <v>34.6</v>
      </c>
      <c r="Q586">
        <v>30.8</v>
      </c>
      <c r="R586">
        <v>29.9</v>
      </c>
      <c r="S586" s="1">
        <v>97.370817900297496</v>
      </c>
      <c r="T586" s="1">
        <v>0.39468091565972402</v>
      </c>
      <c r="U586" s="1">
        <v>3.0360070435363401E-2</v>
      </c>
      <c r="V586" s="1">
        <v>0.46147307061752302</v>
      </c>
      <c r="W586" s="1">
        <v>0</v>
      </c>
      <c r="X586" s="1">
        <v>9.1080211306090203E-2</v>
      </c>
      <c r="Y586" s="1">
        <v>1.65158783168376</v>
      </c>
      <c r="Z586" s="1">
        <v>29.8</v>
      </c>
      <c r="AA586">
        <v>16469</v>
      </c>
    </row>
    <row r="587" spans="1:27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</v>
      </c>
      <c r="G587">
        <v>4</v>
      </c>
      <c r="H587">
        <v>40498</v>
      </c>
      <c r="I587">
        <v>46</v>
      </c>
      <c r="J587" s="1">
        <v>13.592000000000001</v>
      </c>
      <c r="K587">
        <v>113.6</v>
      </c>
      <c r="L587">
        <v>41060</v>
      </c>
      <c r="M587" s="1">
        <v>8.6999999999999993</v>
      </c>
      <c r="N587" s="1">
        <v>19.59</v>
      </c>
      <c r="O587">
        <v>12.1</v>
      </c>
      <c r="P587">
        <v>41.4</v>
      </c>
      <c r="Q587">
        <v>31.1</v>
      </c>
      <c r="R587">
        <v>15.3</v>
      </c>
      <c r="S587" s="1">
        <v>96.742244923383495</v>
      </c>
      <c r="T587" s="1">
        <v>1.2956272580042301</v>
      </c>
      <c r="U587" s="1">
        <v>0.610439765790457</v>
      </c>
      <c r="V587" s="1">
        <v>0.330135791703002</v>
      </c>
      <c r="W587" s="1">
        <v>0</v>
      </c>
      <c r="X587" s="1">
        <v>7.4747726423321198E-2</v>
      </c>
      <c r="Y587" s="1">
        <v>0.94680453469540204</v>
      </c>
      <c r="Z587" s="1">
        <v>30.3</v>
      </c>
      <c r="AA587">
        <v>16054</v>
      </c>
    </row>
    <row r="588" spans="1:27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</v>
      </c>
      <c r="G588">
        <v>2</v>
      </c>
      <c r="H588">
        <v>14558</v>
      </c>
      <c r="I588">
        <v>38</v>
      </c>
      <c r="J588" s="1">
        <v>13.273999999999999</v>
      </c>
      <c r="K588">
        <v>261</v>
      </c>
      <c r="L588">
        <v>34458</v>
      </c>
      <c r="M588" s="1">
        <v>10</v>
      </c>
      <c r="N588" s="1">
        <v>17.350000000000001</v>
      </c>
      <c r="O588">
        <v>17.3</v>
      </c>
      <c r="P588">
        <v>34.700000000000003</v>
      </c>
      <c r="Q588">
        <v>37</v>
      </c>
      <c r="R588">
        <v>11</v>
      </c>
      <c r="S588" s="1">
        <v>64.968922651933696</v>
      </c>
      <c r="T588" s="1">
        <v>31.2154696132596</v>
      </c>
      <c r="U588" s="1">
        <v>0.24171270718231999</v>
      </c>
      <c r="V588" s="1">
        <v>0.24171270718231999</v>
      </c>
      <c r="W588" s="1">
        <v>0</v>
      </c>
      <c r="X588" s="1">
        <v>0.63881215469613195</v>
      </c>
      <c r="Y588" s="1">
        <v>2.6933701657458502</v>
      </c>
      <c r="Z588" s="1">
        <v>28.8</v>
      </c>
      <c r="AA588">
        <v>5792</v>
      </c>
    </row>
    <row r="589" spans="1:27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3</v>
      </c>
      <c r="G589">
        <v>7</v>
      </c>
      <c r="H589">
        <v>91067</v>
      </c>
      <c r="I589">
        <v>91</v>
      </c>
      <c r="J589" s="1">
        <v>13.34</v>
      </c>
      <c r="K589">
        <v>99.9</v>
      </c>
      <c r="L589">
        <v>48096</v>
      </c>
      <c r="M589" s="1">
        <v>8.5</v>
      </c>
      <c r="N589" s="1">
        <v>21.12</v>
      </c>
      <c r="O589">
        <v>15.5</v>
      </c>
      <c r="P589">
        <v>41</v>
      </c>
      <c r="Q589">
        <v>30.5</v>
      </c>
      <c r="R589">
        <v>13</v>
      </c>
      <c r="S589" s="1">
        <v>87.341349365397406</v>
      </c>
      <c r="T589" s="1">
        <v>10.4937147021315</v>
      </c>
      <c r="U589" s="1">
        <v>0.15789154065707101</v>
      </c>
      <c r="V589" s="1">
        <v>0.33703771178720998</v>
      </c>
      <c r="W589" s="1">
        <v>0</v>
      </c>
      <c r="X589" s="1">
        <v>0.488856500880548</v>
      </c>
      <c r="Y589" s="1">
        <v>1.18115017914617</v>
      </c>
      <c r="Z589" s="1">
        <v>28.4</v>
      </c>
      <c r="AA589">
        <v>32934</v>
      </c>
    </row>
    <row r="590" spans="1:27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7</v>
      </c>
      <c r="G590">
        <v>5</v>
      </c>
      <c r="H590">
        <v>40312</v>
      </c>
      <c r="I590">
        <v>48</v>
      </c>
      <c r="J590" s="1">
        <v>14.0619999999999</v>
      </c>
      <c r="K590">
        <v>119.1</v>
      </c>
      <c r="L590">
        <v>43375</v>
      </c>
      <c r="M590" s="1">
        <v>8.4</v>
      </c>
      <c r="N590" s="1">
        <v>17.87</v>
      </c>
      <c r="O590">
        <v>12.7</v>
      </c>
      <c r="P590">
        <v>33.299999999999997</v>
      </c>
      <c r="Q590">
        <v>33.4</v>
      </c>
      <c r="R590">
        <v>20.6</v>
      </c>
      <c r="S590" s="1">
        <v>97.088103534096504</v>
      </c>
      <c r="T590" s="1">
        <v>0.56620209059233395</v>
      </c>
      <c r="U590" s="1">
        <v>0.42309606769537</v>
      </c>
      <c r="V590" s="1">
        <v>0.65331010452961602</v>
      </c>
      <c r="W590" s="1">
        <v>0</v>
      </c>
      <c r="X590" s="1">
        <v>4.3554006968641097E-2</v>
      </c>
      <c r="Y590" s="1">
        <v>1.2257341961174699</v>
      </c>
      <c r="Z590" s="1">
        <v>29.2</v>
      </c>
      <c r="AA590">
        <v>16072</v>
      </c>
    </row>
    <row r="591" spans="1:27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7</v>
      </c>
      <c r="G591">
        <v>7</v>
      </c>
      <c r="H591">
        <v>374333</v>
      </c>
      <c r="I591">
        <v>441</v>
      </c>
      <c r="J591" s="1">
        <v>14.24</v>
      </c>
      <c r="K591">
        <v>117.8</v>
      </c>
      <c r="L591">
        <v>49486</v>
      </c>
      <c r="M591" s="1">
        <v>8.6999999999999993</v>
      </c>
      <c r="N591" s="1">
        <v>16.190000000000001</v>
      </c>
      <c r="O591">
        <v>11.4</v>
      </c>
      <c r="P591">
        <v>31.2</v>
      </c>
      <c r="Q591">
        <v>35.4</v>
      </c>
      <c r="R591">
        <v>22</v>
      </c>
      <c r="S591" s="1">
        <v>81.965523830321501</v>
      </c>
      <c r="T591" s="1">
        <v>9.5990063875088705</v>
      </c>
      <c r="U591" s="1">
        <v>0.29412567560189901</v>
      </c>
      <c r="V591" s="1">
        <v>2.2656548561445602</v>
      </c>
      <c r="W591" s="1">
        <v>3.0026751105530301E-2</v>
      </c>
      <c r="X591" s="1">
        <v>2.3229786537096602</v>
      </c>
      <c r="Y591" s="1">
        <v>3.5226838456078999</v>
      </c>
      <c r="Z591" s="1">
        <v>28.9</v>
      </c>
      <c r="AA591">
        <v>146536</v>
      </c>
    </row>
    <row r="592" spans="1:27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</v>
      </c>
      <c r="G592">
        <v>7</v>
      </c>
      <c r="H592">
        <v>703136</v>
      </c>
      <c r="I592">
        <v>833</v>
      </c>
      <c r="J592" s="1">
        <v>14.618</v>
      </c>
      <c r="K592">
        <v>118.5</v>
      </c>
      <c r="L592">
        <v>49287</v>
      </c>
      <c r="M592" s="1">
        <v>10.7</v>
      </c>
      <c r="N592" s="1">
        <v>17.32</v>
      </c>
      <c r="O592">
        <v>9.5</v>
      </c>
      <c r="P592">
        <v>28.4</v>
      </c>
      <c r="Q592">
        <v>36</v>
      </c>
      <c r="R592">
        <v>26.1</v>
      </c>
      <c r="S592" s="1">
        <v>64.915709288358201</v>
      </c>
      <c r="T592" s="1">
        <v>29.8988210220319</v>
      </c>
      <c r="U592" s="1">
        <v>0.19919493615595099</v>
      </c>
      <c r="V592" s="1">
        <v>1.3638640052114499</v>
      </c>
      <c r="W592" s="1">
        <v>2.5605398220424801E-2</v>
      </c>
      <c r="X592" s="1">
        <v>0.84196574148338099</v>
      </c>
      <c r="Y592" s="1">
        <v>2.75483960853864</v>
      </c>
      <c r="Z592" s="1">
        <v>33.200000000000003</v>
      </c>
      <c r="AA592">
        <v>265569</v>
      </c>
    </row>
    <row r="593" spans="1:27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5</v>
      </c>
      <c r="G593">
        <v>3</v>
      </c>
      <c r="H593">
        <v>62114</v>
      </c>
      <c r="I593">
        <v>86</v>
      </c>
      <c r="J593" s="1">
        <v>13.776</v>
      </c>
      <c r="K593">
        <v>138.5</v>
      </c>
      <c r="L593">
        <v>39446</v>
      </c>
      <c r="M593" s="1">
        <v>8.8000000000000007</v>
      </c>
      <c r="N593" s="1">
        <v>19.850000000000001</v>
      </c>
      <c r="O593">
        <v>13.9</v>
      </c>
      <c r="P593">
        <v>31.4</v>
      </c>
      <c r="Q593">
        <v>38.700000000000003</v>
      </c>
      <c r="R593">
        <v>16</v>
      </c>
      <c r="S593" s="1">
        <v>93.170850399448398</v>
      </c>
      <c r="T593" s="1">
        <v>3.36996634088973</v>
      </c>
      <c r="U593" s="1">
        <v>0.23520824039904201</v>
      </c>
      <c r="V593" s="1">
        <v>0.66912689079038001</v>
      </c>
      <c r="W593" s="1">
        <v>3.6497830406747998E-2</v>
      </c>
      <c r="X593" s="1">
        <v>4.8663773875664E-2</v>
      </c>
      <c r="Y593" s="1">
        <v>2.4696865241899499</v>
      </c>
      <c r="Z593" s="1">
        <v>28.7</v>
      </c>
      <c r="AA593">
        <v>24659</v>
      </c>
    </row>
    <row r="594" spans="1:27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10</v>
      </c>
      <c r="G594">
        <v>9</v>
      </c>
      <c r="H594">
        <v>527514</v>
      </c>
      <c r="I594">
        <v>538</v>
      </c>
      <c r="J594" s="1">
        <v>15.19</v>
      </c>
      <c r="K594">
        <v>102</v>
      </c>
      <c r="L594">
        <v>55739</v>
      </c>
      <c r="M594" s="1">
        <v>8.8000000000000007</v>
      </c>
      <c r="N594" s="1">
        <v>15.88</v>
      </c>
      <c r="O594">
        <v>7.8</v>
      </c>
      <c r="P594">
        <v>27.8</v>
      </c>
      <c r="Q594">
        <v>30.1</v>
      </c>
      <c r="R594">
        <v>34.299999999999997</v>
      </c>
      <c r="S594" s="1">
        <v>82.468699500098097</v>
      </c>
      <c r="T594" s="1">
        <v>12.6636763173394</v>
      </c>
      <c r="U594" s="1">
        <v>0.12384274991315899</v>
      </c>
      <c r="V594" s="1">
        <v>1.77155543473336</v>
      </c>
      <c r="W594" s="1">
        <v>4.0274065012409398E-2</v>
      </c>
      <c r="X594" s="1">
        <v>0.73198113160054101</v>
      </c>
      <c r="Y594" s="1">
        <v>2.19997080130286</v>
      </c>
      <c r="Z594" s="1">
        <v>28.6</v>
      </c>
      <c r="AA594">
        <v>198639</v>
      </c>
    </row>
    <row r="595" spans="1:27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6</v>
      </c>
      <c r="G595">
        <v>7</v>
      </c>
      <c r="H595">
        <v>19429</v>
      </c>
      <c r="I595">
        <v>24</v>
      </c>
      <c r="J595" s="1">
        <v>13.95</v>
      </c>
      <c r="K595">
        <v>123.5</v>
      </c>
      <c r="L595">
        <v>48990</v>
      </c>
      <c r="M595" s="1">
        <v>8.8000000000000007</v>
      </c>
      <c r="N595" s="1">
        <v>17.71</v>
      </c>
      <c r="O595">
        <v>11.2</v>
      </c>
      <c r="P595">
        <v>36.799999999999997</v>
      </c>
      <c r="Q595">
        <v>33.1</v>
      </c>
      <c r="R595">
        <v>18.899999999999999</v>
      </c>
      <c r="S595" s="1">
        <v>94.170714781401799</v>
      </c>
      <c r="T595" s="1">
        <v>4.8438584316446898</v>
      </c>
      <c r="U595" s="1">
        <v>9.7154753643303199E-2</v>
      </c>
      <c r="V595" s="1">
        <v>0</v>
      </c>
      <c r="W595" s="1">
        <v>0</v>
      </c>
      <c r="X595" s="1">
        <v>0</v>
      </c>
      <c r="Y595" s="1">
        <v>0.88827203331020099</v>
      </c>
      <c r="Z595" s="1">
        <v>31.9</v>
      </c>
      <c r="AA595">
        <v>7205</v>
      </c>
    </row>
    <row r="596" spans="1:27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</v>
      </c>
      <c r="G596">
        <v>7</v>
      </c>
      <c r="H596">
        <v>55324</v>
      </c>
      <c r="I596">
        <v>54</v>
      </c>
      <c r="J596" s="1">
        <v>13.664</v>
      </c>
      <c r="K596">
        <v>97.6</v>
      </c>
      <c r="L596">
        <v>49539</v>
      </c>
      <c r="M596" s="1">
        <v>8.3000000000000007</v>
      </c>
      <c r="N596" s="1">
        <v>17.809999999999999</v>
      </c>
      <c r="O596">
        <v>7.7</v>
      </c>
      <c r="P596">
        <v>47</v>
      </c>
      <c r="Q596">
        <v>30.1</v>
      </c>
      <c r="R596">
        <v>15.2</v>
      </c>
      <c r="S596" s="1">
        <v>98.387170051337904</v>
      </c>
      <c r="T596" s="1">
        <v>0.64967516241878998</v>
      </c>
      <c r="U596" s="1">
        <v>0.195356867021034</v>
      </c>
      <c r="V596" s="1">
        <v>0.349825087456271</v>
      </c>
      <c r="W596" s="1">
        <v>0</v>
      </c>
      <c r="X596" s="1">
        <v>5.4518195447730601E-2</v>
      </c>
      <c r="Y596" s="1">
        <v>0.36345463631820402</v>
      </c>
      <c r="Z596" s="1">
        <v>29.4</v>
      </c>
      <c r="AA596">
        <v>22011</v>
      </c>
    </row>
    <row r="597" spans="1:27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6</v>
      </c>
      <c r="G597">
        <v>6</v>
      </c>
      <c r="H597">
        <v>115101</v>
      </c>
      <c r="I597">
        <v>118</v>
      </c>
      <c r="J597" s="1">
        <v>14.012</v>
      </c>
      <c r="K597">
        <v>102.5</v>
      </c>
      <c r="L597">
        <v>45933</v>
      </c>
      <c r="M597" s="1">
        <v>10.9</v>
      </c>
      <c r="N597" s="1">
        <v>17.04</v>
      </c>
      <c r="O597">
        <v>9.3000000000000007</v>
      </c>
      <c r="P597">
        <v>35.200000000000003</v>
      </c>
      <c r="Q597">
        <v>37.700000000000003</v>
      </c>
      <c r="R597">
        <v>17.899999999999999</v>
      </c>
      <c r="S597" s="1">
        <v>86.187152950327302</v>
      </c>
      <c r="T597" s="1">
        <v>9.31227448523215</v>
      </c>
      <c r="U597" s="1">
        <v>5.4015513255406898E-2</v>
      </c>
      <c r="V597" s="1">
        <v>0.83832076572391501</v>
      </c>
      <c r="W597" s="1">
        <v>0</v>
      </c>
      <c r="X597" s="1">
        <v>0.60497374846055796</v>
      </c>
      <c r="Y597" s="1">
        <v>3.0032625370006198</v>
      </c>
      <c r="Z597" s="1">
        <v>34.799999999999997</v>
      </c>
      <c r="AA597">
        <v>46283</v>
      </c>
    </row>
    <row r="598" spans="1:27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8</v>
      </c>
      <c r="G598">
        <v>9</v>
      </c>
      <c r="H598">
        <v>355200</v>
      </c>
      <c r="I598">
        <v>328</v>
      </c>
      <c r="J598" s="1">
        <v>14.553999999999901</v>
      </c>
      <c r="K598">
        <v>92.3</v>
      </c>
      <c r="L598">
        <v>59355</v>
      </c>
      <c r="M598" s="1">
        <v>7.5</v>
      </c>
      <c r="N598" s="1">
        <v>16.57</v>
      </c>
      <c r="O598">
        <v>7.2</v>
      </c>
      <c r="P598">
        <v>32.9</v>
      </c>
      <c r="Q598">
        <v>34.9</v>
      </c>
      <c r="R598">
        <v>25</v>
      </c>
      <c r="S598" s="1">
        <v>95.984490398818295</v>
      </c>
      <c r="T598" s="1">
        <v>1.2038404726735501</v>
      </c>
      <c r="U598" s="1">
        <v>0.17872968980797599</v>
      </c>
      <c r="V598" s="1">
        <v>0.92909896602658704</v>
      </c>
      <c r="W598" s="1">
        <v>2.9542097488921702E-2</v>
      </c>
      <c r="X598" s="1">
        <v>0.36262924667651403</v>
      </c>
      <c r="Y598" s="1">
        <v>1.3116691285081199</v>
      </c>
      <c r="Z598" s="1">
        <v>32.700000000000003</v>
      </c>
      <c r="AA598">
        <v>135400</v>
      </c>
    </row>
    <row r="599" spans="1:27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7</v>
      </c>
      <c r="G599">
        <v>5</v>
      </c>
      <c r="H599">
        <v>44944</v>
      </c>
      <c r="I599">
        <v>59</v>
      </c>
      <c r="J599" s="1">
        <v>14.064</v>
      </c>
      <c r="K599">
        <v>131.30000000000001</v>
      </c>
      <c r="L599">
        <v>42901</v>
      </c>
      <c r="M599" s="1">
        <v>9</v>
      </c>
      <c r="N599" s="1">
        <v>17.78</v>
      </c>
      <c r="O599">
        <v>14.4</v>
      </c>
      <c r="P599">
        <v>32.6</v>
      </c>
      <c r="Q599">
        <v>31.8</v>
      </c>
      <c r="R599">
        <v>21.3</v>
      </c>
      <c r="S599" s="1">
        <v>94.008477488830295</v>
      </c>
      <c r="T599" s="1">
        <v>0.71027609119028501</v>
      </c>
      <c r="U599" s="1">
        <v>6.8736395921640506E-2</v>
      </c>
      <c r="V599" s="1">
        <v>0.43533050750372299</v>
      </c>
      <c r="W599" s="1">
        <v>0</v>
      </c>
      <c r="X599" s="1">
        <v>1.8558826898842899</v>
      </c>
      <c r="Y599" s="1">
        <v>2.9212968266697201</v>
      </c>
      <c r="Z599" s="1">
        <v>33.1</v>
      </c>
      <c r="AA599">
        <v>17458</v>
      </c>
    </row>
    <row r="600" spans="1:27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4</v>
      </c>
      <c r="G600">
        <v>5</v>
      </c>
      <c r="H600">
        <v>200320</v>
      </c>
      <c r="I600">
        <v>295</v>
      </c>
      <c r="J600" s="1">
        <v>13.516</v>
      </c>
      <c r="K600">
        <v>147.30000000000001</v>
      </c>
      <c r="L600">
        <v>43356</v>
      </c>
      <c r="M600" s="1">
        <v>9.5</v>
      </c>
      <c r="N600" s="1">
        <v>20.58</v>
      </c>
      <c r="O600">
        <v>12.8</v>
      </c>
      <c r="P600">
        <v>40.6</v>
      </c>
      <c r="Q600">
        <v>32.6</v>
      </c>
      <c r="R600">
        <v>14</v>
      </c>
      <c r="S600" s="1">
        <v>82.789242962832702</v>
      </c>
      <c r="T600" s="1">
        <v>13.749010839938199</v>
      </c>
      <c r="U600" s="1">
        <v>0.23363018602489499</v>
      </c>
      <c r="V600" s="1">
        <v>0.89432630349314801</v>
      </c>
      <c r="W600" s="1">
        <v>3.39140592616783E-2</v>
      </c>
      <c r="X600" s="1">
        <v>0.69712232926783302</v>
      </c>
      <c r="Y600" s="1">
        <v>1.60275331918154</v>
      </c>
      <c r="Z600" s="1">
        <v>35.299999999999997</v>
      </c>
      <c r="AA600">
        <v>79613</v>
      </c>
    </row>
    <row r="601" spans="1:27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6</v>
      </c>
      <c r="G601">
        <v>7</v>
      </c>
      <c r="H601">
        <v>29482</v>
      </c>
      <c r="I601">
        <v>36</v>
      </c>
      <c r="J601" s="1">
        <v>13.974</v>
      </c>
      <c r="K601">
        <v>122.1</v>
      </c>
      <c r="L601">
        <v>48896</v>
      </c>
      <c r="M601" s="1">
        <v>9</v>
      </c>
      <c r="N601" s="1">
        <v>18.34</v>
      </c>
      <c r="O601">
        <v>10.6</v>
      </c>
      <c r="P601">
        <v>32.4</v>
      </c>
      <c r="Q601">
        <v>39.9</v>
      </c>
      <c r="R601">
        <v>17.2</v>
      </c>
      <c r="S601" s="1">
        <v>96.591007163200103</v>
      </c>
      <c r="T601" s="1">
        <v>1.0097523086217299</v>
      </c>
      <c r="U601" s="1">
        <v>0.103564339345818</v>
      </c>
      <c r="V601" s="1">
        <v>1.25140243376197</v>
      </c>
      <c r="W601" s="1">
        <v>0</v>
      </c>
      <c r="X601" s="1">
        <v>0.19849831707948501</v>
      </c>
      <c r="Y601" s="1">
        <v>0.84577543799085098</v>
      </c>
      <c r="Z601" s="1">
        <v>31.7</v>
      </c>
      <c r="AA601">
        <v>11587</v>
      </c>
    </row>
    <row r="602" spans="1:27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7</v>
      </c>
      <c r="G602">
        <v>6</v>
      </c>
      <c r="H602">
        <v>42000</v>
      </c>
      <c r="I602">
        <v>48</v>
      </c>
      <c r="J602" s="1">
        <v>14.098000000000001</v>
      </c>
      <c r="K602">
        <v>114.3</v>
      </c>
      <c r="L602">
        <v>45506</v>
      </c>
      <c r="M602" s="1">
        <v>8.6</v>
      </c>
      <c r="N602" s="1">
        <v>18.190000000000001</v>
      </c>
      <c r="O602">
        <v>12.8</v>
      </c>
      <c r="P602">
        <v>34.5</v>
      </c>
      <c r="Q602">
        <v>30.7</v>
      </c>
      <c r="R602">
        <v>21.9</v>
      </c>
      <c r="S602" s="1">
        <v>89.921072057236898</v>
      </c>
      <c r="T602" s="1">
        <v>2.7993867469195299</v>
      </c>
      <c r="U602" s="1">
        <v>2.8391346317642299E-2</v>
      </c>
      <c r="V602" s="1">
        <v>2.1690988586678701</v>
      </c>
      <c r="W602" s="1">
        <v>0</v>
      </c>
      <c r="X602" s="1">
        <v>3.3558571347453299</v>
      </c>
      <c r="Y602" s="1">
        <v>1.72619385611265</v>
      </c>
      <c r="Z602" s="1">
        <v>28.3</v>
      </c>
      <c r="AA602">
        <v>17611</v>
      </c>
    </row>
    <row r="603" spans="1:27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7</v>
      </c>
      <c r="G603">
        <v>9</v>
      </c>
      <c r="H603">
        <v>38020</v>
      </c>
      <c r="I603">
        <v>39</v>
      </c>
      <c r="J603" s="1">
        <v>14.23</v>
      </c>
      <c r="K603">
        <v>102.6</v>
      </c>
      <c r="L603">
        <v>55764</v>
      </c>
      <c r="M603" s="1">
        <v>8</v>
      </c>
      <c r="N603" s="1">
        <v>16.52</v>
      </c>
      <c r="O603">
        <v>9.3000000000000007</v>
      </c>
      <c r="P603">
        <v>32.6</v>
      </c>
      <c r="Q603">
        <v>37.200000000000003</v>
      </c>
      <c r="R603">
        <v>20.9</v>
      </c>
      <c r="S603" s="1">
        <v>96.708191245041405</v>
      </c>
      <c r="T603" s="1">
        <v>0.80033405247407596</v>
      </c>
      <c r="U603" s="1">
        <v>9.0472545062286802E-2</v>
      </c>
      <c r="V603" s="1">
        <v>0.50107871111420399</v>
      </c>
      <c r="W603" s="1">
        <v>2.0878279629758498E-2</v>
      </c>
      <c r="X603" s="1">
        <v>0.87688774444985695</v>
      </c>
      <c r="Y603" s="1">
        <v>1.0021574222284</v>
      </c>
      <c r="Z603" s="1">
        <v>29.4</v>
      </c>
      <c r="AA603">
        <v>14369</v>
      </c>
    </row>
    <row r="604" spans="1:27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</v>
      </c>
      <c r="G604">
        <v>6</v>
      </c>
      <c r="H604">
        <v>41338</v>
      </c>
      <c r="I604">
        <v>47</v>
      </c>
      <c r="J604" s="1">
        <v>13.64</v>
      </c>
      <c r="K604">
        <v>113.7</v>
      </c>
      <c r="L604">
        <v>45395</v>
      </c>
      <c r="M604" s="1">
        <v>8.6999999999999993</v>
      </c>
      <c r="N604" s="1">
        <v>19.7</v>
      </c>
      <c r="O604">
        <v>12.8</v>
      </c>
      <c r="P604">
        <v>35.1</v>
      </c>
      <c r="Q604">
        <v>38.200000000000003</v>
      </c>
      <c r="R604">
        <v>14</v>
      </c>
      <c r="S604" s="1">
        <v>97.293697402676003</v>
      </c>
      <c r="T604" s="1">
        <v>0.66598050493431005</v>
      </c>
      <c r="U604" s="1">
        <v>0.16346794212023899</v>
      </c>
      <c r="V604" s="1">
        <v>0.77495913301446995</v>
      </c>
      <c r="W604" s="1">
        <v>0</v>
      </c>
      <c r="X604" s="1">
        <v>6.0543682266755404E-3</v>
      </c>
      <c r="Y604" s="1">
        <v>1.0958406490282699</v>
      </c>
      <c r="Z604" s="1">
        <v>28.8</v>
      </c>
      <c r="AA604">
        <v>16517</v>
      </c>
    </row>
    <row r="605" spans="1:27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4</v>
      </c>
      <c r="G605">
        <v>5</v>
      </c>
      <c r="H605">
        <v>35874</v>
      </c>
      <c r="I605">
        <v>52</v>
      </c>
      <c r="J605" s="1">
        <v>13.603999999999999</v>
      </c>
      <c r="K605">
        <v>145</v>
      </c>
      <c r="L605">
        <v>44784</v>
      </c>
      <c r="M605" s="1">
        <v>7.9</v>
      </c>
      <c r="N605" s="1">
        <v>19.12</v>
      </c>
      <c r="O605">
        <v>12.3</v>
      </c>
      <c r="P605">
        <v>36.299999999999997</v>
      </c>
      <c r="Q605">
        <v>37.700000000000003</v>
      </c>
      <c r="R605">
        <v>13.7</v>
      </c>
      <c r="S605" s="1">
        <v>98.077723802914605</v>
      </c>
      <c r="T605" s="1">
        <v>0.32616238723108898</v>
      </c>
      <c r="U605" s="1">
        <v>0.10409437890353899</v>
      </c>
      <c r="V605" s="1">
        <v>0.28452463566967301</v>
      </c>
      <c r="W605" s="1">
        <v>9.7154753643303199E-2</v>
      </c>
      <c r="X605" s="1">
        <v>1.38792505204718E-2</v>
      </c>
      <c r="Y605" s="1">
        <v>1.0964607911172699</v>
      </c>
      <c r="Z605" s="1">
        <v>28.8</v>
      </c>
      <c r="AA605">
        <v>14410</v>
      </c>
    </row>
    <row r="606" spans="1:27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6</v>
      </c>
      <c r="G606">
        <v>7</v>
      </c>
      <c r="H606">
        <v>144349</v>
      </c>
      <c r="I606">
        <v>139</v>
      </c>
      <c r="J606" s="1">
        <v>13.875999999999999</v>
      </c>
      <c r="K606">
        <v>96.3</v>
      </c>
      <c r="L606">
        <v>48646</v>
      </c>
      <c r="M606" s="1">
        <v>7.8</v>
      </c>
      <c r="N606" s="1">
        <v>17.739999999999998</v>
      </c>
      <c r="O606">
        <v>11.3</v>
      </c>
      <c r="P606">
        <v>36.200000000000003</v>
      </c>
      <c r="Q606">
        <v>35.299999999999997</v>
      </c>
      <c r="R606">
        <v>17.3</v>
      </c>
      <c r="S606" s="1">
        <v>92.7005511328842</v>
      </c>
      <c r="T606" s="1">
        <v>1.98582801154754</v>
      </c>
      <c r="U606" s="1">
        <v>0.19420873064473701</v>
      </c>
      <c r="V606" s="1">
        <v>0.53888548683404702</v>
      </c>
      <c r="W606" s="1">
        <v>2.9743679468112998E-2</v>
      </c>
      <c r="X606" s="1">
        <v>2.4494794856093001</v>
      </c>
      <c r="Y606" s="1">
        <v>2.1013034730119799</v>
      </c>
      <c r="Z606" s="1">
        <v>33</v>
      </c>
      <c r="AA606">
        <v>57155</v>
      </c>
    </row>
    <row r="607" spans="1:27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9</v>
      </c>
      <c r="G607">
        <v>10</v>
      </c>
      <c r="H607">
        <v>1818677</v>
      </c>
      <c r="I607">
        <v>1170</v>
      </c>
      <c r="J607" s="1">
        <v>15.118</v>
      </c>
      <c r="K607">
        <v>64.3</v>
      </c>
      <c r="L607">
        <v>76035</v>
      </c>
      <c r="M607" s="1">
        <v>7.9</v>
      </c>
      <c r="N607" s="1">
        <v>13.47</v>
      </c>
      <c r="O607">
        <v>9.1999999999999993</v>
      </c>
      <c r="P607">
        <v>26.9</v>
      </c>
      <c r="Q607">
        <v>30.5</v>
      </c>
      <c r="R607">
        <v>33.5</v>
      </c>
      <c r="S607" s="1">
        <v>74.192489400009904</v>
      </c>
      <c r="T607" s="1">
        <v>11.163620658964801</v>
      </c>
      <c r="U607" s="1">
        <v>0.213896565107137</v>
      </c>
      <c r="V607" s="1">
        <v>5.1314748941459998</v>
      </c>
      <c r="W607" s="1">
        <v>2.1739828240766399E-2</v>
      </c>
      <c r="X607" s="1">
        <v>6.65515963453743</v>
      </c>
      <c r="Y607" s="1">
        <v>2.6216190189938899</v>
      </c>
      <c r="Z607" s="1">
        <v>31.4</v>
      </c>
      <c r="AA607">
        <v>685378</v>
      </c>
    </row>
    <row r="608" spans="1:27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8</v>
      </c>
      <c r="G608">
        <v>6</v>
      </c>
      <c r="H608">
        <v>177169</v>
      </c>
      <c r="I608">
        <v>196</v>
      </c>
      <c r="J608" s="1">
        <v>14.324</v>
      </c>
      <c r="K608">
        <v>110.6</v>
      </c>
      <c r="L608">
        <v>45437</v>
      </c>
      <c r="M608" s="1">
        <v>8.5</v>
      </c>
      <c r="N608" s="1">
        <v>16.87</v>
      </c>
      <c r="O608">
        <v>9.8000000000000007</v>
      </c>
      <c r="P608">
        <v>30.5</v>
      </c>
      <c r="Q608">
        <v>37.6</v>
      </c>
      <c r="R608">
        <v>22.1</v>
      </c>
      <c r="S608" s="1">
        <v>92.295354639420196</v>
      </c>
      <c r="T608" s="1">
        <v>4.3305215635024297</v>
      </c>
      <c r="U608" s="1">
        <v>0.19751693002257301</v>
      </c>
      <c r="V608" s="1">
        <v>0.987584650112866</v>
      </c>
      <c r="W608" s="1">
        <v>3.5642152786028197E-2</v>
      </c>
      <c r="X608" s="1">
        <v>0.230188903409765</v>
      </c>
      <c r="Y608" s="1">
        <v>1.9231911607461001</v>
      </c>
      <c r="Z608" s="1">
        <v>27.6</v>
      </c>
      <c r="AA608">
        <v>67336</v>
      </c>
    </row>
    <row r="609" spans="1:27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7</v>
      </c>
      <c r="G609">
        <v>7</v>
      </c>
      <c r="H609">
        <v>748923</v>
      </c>
      <c r="I609">
        <v>807</v>
      </c>
      <c r="J609" s="1">
        <v>14.194000000000001</v>
      </c>
      <c r="K609">
        <v>107.8</v>
      </c>
      <c r="L609">
        <v>48860</v>
      </c>
      <c r="M609" s="1">
        <v>8.5</v>
      </c>
      <c r="N609" s="1">
        <v>16.86</v>
      </c>
      <c r="O609">
        <v>12.6</v>
      </c>
      <c r="P609">
        <v>32.299999999999997</v>
      </c>
      <c r="Q609">
        <v>32.700000000000003</v>
      </c>
      <c r="R609">
        <v>22.4</v>
      </c>
      <c r="S609" s="1">
        <v>78.588834736375702</v>
      </c>
      <c r="T609" s="1">
        <v>12.502769162605199</v>
      </c>
      <c r="U609" s="1">
        <v>0.22430217102348199</v>
      </c>
      <c r="V609" s="1">
        <v>2.52409171466548</v>
      </c>
      <c r="W609" s="1">
        <v>2.2153300841825398E-2</v>
      </c>
      <c r="X609" s="1">
        <v>3.0318869073991999</v>
      </c>
      <c r="Y609" s="1">
        <v>3.1059620070890501</v>
      </c>
      <c r="Z609" s="1">
        <v>34.4</v>
      </c>
      <c r="AA609">
        <v>288896</v>
      </c>
    </row>
    <row r="610" spans="1:27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9</v>
      </c>
      <c r="G610">
        <v>10</v>
      </c>
      <c r="H610">
        <v>98392</v>
      </c>
      <c r="I610">
        <v>61</v>
      </c>
      <c r="J610" s="1">
        <v>14.928000000000001</v>
      </c>
      <c r="K610">
        <v>62</v>
      </c>
      <c r="L610">
        <v>69651</v>
      </c>
      <c r="M610" s="1">
        <v>8.3000000000000007</v>
      </c>
      <c r="N610" s="1">
        <v>14.24</v>
      </c>
      <c r="O610">
        <v>6</v>
      </c>
      <c r="P610">
        <v>32.799999999999997</v>
      </c>
      <c r="Q610">
        <v>30.8</v>
      </c>
      <c r="R610">
        <v>30.4</v>
      </c>
      <c r="S610" s="1">
        <v>96.827952866600199</v>
      </c>
      <c r="T610" s="1">
        <v>0.54954885872760195</v>
      </c>
      <c r="U610" s="1">
        <v>3.57845768473787E-2</v>
      </c>
      <c r="V610" s="1">
        <v>0.78214860823556398</v>
      </c>
      <c r="W610" s="1">
        <v>0</v>
      </c>
      <c r="X610" s="1">
        <v>0.398742427727934</v>
      </c>
      <c r="Y610" s="1">
        <v>1.4058226618612999</v>
      </c>
      <c r="Z610" s="1">
        <v>28.1</v>
      </c>
      <c r="AA610">
        <v>39123</v>
      </c>
    </row>
    <row r="611" spans="1:27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4</v>
      </c>
      <c r="G611">
        <v>7</v>
      </c>
      <c r="H611">
        <v>79510</v>
      </c>
      <c r="I611">
        <v>76</v>
      </c>
      <c r="J611" s="1">
        <v>13.472</v>
      </c>
      <c r="K611">
        <v>95.6</v>
      </c>
      <c r="L611">
        <v>48377</v>
      </c>
      <c r="M611" s="1">
        <v>9.3000000000000007</v>
      </c>
      <c r="N611" s="1">
        <v>21.1</v>
      </c>
      <c r="O611">
        <v>15.8</v>
      </c>
      <c r="P611">
        <v>41.6</v>
      </c>
      <c r="Q611">
        <v>27</v>
      </c>
      <c r="R611">
        <v>15.6</v>
      </c>
      <c r="S611" s="1">
        <v>96.926435526958301</v>
      </c>
      <c r="T611" s="1">
        <v>0.70950506994513496</v>
      </c>
      <c r="U611" s="1">
        <v>4.5959842587539101E-2</v>
      </c>
      <c r="V611" s="1">
        <v>0.34757130956826399</v>
      </c>
      <c r="W611" s="1">
        <v>0</v>
      </c>
      <c r="X611" s="1">
        <v>1.30985551374486</v>
      </c>
      <c r="Y611" s="1">
        <v>0.66067273719587505</v>
      </c>
      <c r="Z611" s="1">
        <v>33.299999999999997</v>
      </c>
      <c r="AA611">
        <v>34813</v>
      </c>
    </row>
    <row r="612" spans="1:27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8</v>
      </c>
      <c r="G612">
        <v>7</v>
      </c>
      <c r="H612">
        <v>937549</v>
      </c>
      <c r="I612">
        <v>920</v>
      </c>
      <c r="J612" s="1">
        <v>14.63</v>
      </c>
      <c r="K612">
        <v>98.1</v>
      </c>
      <c r="L612">
        <v>48876</v>
      </c>
      <c r="M612" s="1">
        <v>9</v>
      </c>
      <c r="N612" s="1">
        <v>16.420000000000002</v>
      </c>
      <c r="O612">
        <v>10.8</v>
      </c>
      <c r="P612">
        <v>29.1</v>
      </c>
      <c r="Q612">
        <v>32.700000000000003</v>
      </c>
      <c r="R612">
        <v>27.4</v>
      </c>
      <c r="S612" s="1">
        <v>79.599250475291598</v>
      </c>
      <c r="T612" s="1">
        <v>11.535021131672799</v>
      </c>
      <c r="U612" s="1">
        <v>0.19996443860872801</v>
      </c>
      <c r="V612" s="1">
        <v>3.3449591727873198</v>
      </c>
      <c r="W612" s="1">
        <v>7.6867314978184401E-2</v>
      </c>
      <c r="X612" s="1">
        <v>1.89350731060139</v>
      </c>
      <c r="Y612" s="1">
        <v>3.3504301560597902</v>
      </c>
      <c r="Z612" s="1">
        <v>31.6</v>
      </c>
      <c r="AA612">
        <v>365565</v>
      </c>
    </row>
    <row r="613" spans="1:27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9</v>
      </c>
      <c r="G613">
        <v>9</v>
      </c>
      <c r="H613">
        <v>210826</v>
      </c>
      <c r="I613">
        <v>212</v>
      </c>
      <c r="J613" s="1">
        <v>14.696</v>
      </c>
      <c r="K613">
        <v>100.6</v>
      </c>
      <c r="L613">
        <v>55452</v>
      </c>
      <c r="M613" s="1">
        <v>8.8000000000000007</v>
      </c>
      <c r="N613" s="1">
        <v>15.72</v>
      </c>
      <c r="O613">
        <v>9.6999999999999993</v>
      </c>
      <c r="P613">
        <v>34.9</v>
      </c>
      <c r="Q613">
        <v>25.7</v>
      </c>
      <c r="R613">
        <v>29.7</v>
      </c>
      <c r="S613" s="1">
        <v>86.166352879568095</v>
      </c>
      <c r="T613" s="1">
        <v>1.8976846252633901</v>
      </c>
      <c r="U613" s="1">
        <v>0.25560141141852499</v>
      </c>
      <c r="V613" s="1">
        <v>5.7167437627021398</v>
      </c>
      <c r="W613" s="1">
        <v>0.12842412378589299</v>
      </c>
      <c r="X613" s="1">
        <v>4.2043315087964297</v>
      </c>
      <c r="Y613" s="1">
        <v>1.6308616884655101</v>
      </c>
      <c r="Z613" s="1">
        <v>29.8</v>
      </c>
      <c r="AA613">
        <v>80203</v>
      </c>
    </row>
    <row r="614" spans="1:27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5</v>
      </c>
      <c r="G614">
        <v>7</v>
      </c>
      <c r="H614">
        <v>22137</v>
      </c>
      <c r="I614">
        <v>33</v>
      </c>
      <c r="J614" s="1">
        <v>13.712</v>
      </c>
      <c r="K614">
        <v>149.1</v>
      </c>
      <c r="L614">
        <v>48436</v>
      </c>
      <c r="M614" s="1">
        <v>9.8000000000000007</v>
      </c>
      <c r="N614" s="1">
        <v>19.27</v>
      </c>
      <c r="O614">
        <v>10.3</v>
      </c>
      <c r="P614">
        <v>45.1</v>
      </c>
      <c r="Q614">
        <v>27.5</v>
      </c>
      <c r="R614">
        <v>17.100000000000001</v>
      </c>
      <c r="S614" s="1">
        <v>97.783901710873806</v>
      </c>
      <c r="T614" s="1">
        <v>0.91858996440463803</v>
      </c>
      <c r="U614" s="1">
        <v>2.2964749110115899E-2</v>
      </c>
      <c r="V614" s="1">
        <v>0.206682741991043</v>
      </c>
      <c r="W614" s="1">
        <v>0</v>
      </c>
      <c r="X614" s="1">
        <v>0.206682741991043</v>
      </c>
      <c r="Y614" s="1">
        <v>0.861178091629349</v>
      </c>
      <c r="Z614" s="1">
        <v>32.700000000000003</v>
      </c>
      <c r="AA614">
        <v>8709</v>
      </c>
    </row>
    <row r="615" spans="1:27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2</v>
      </c>
      <c r="G615">
        <v>3</v>
      </c>
      <c r="H615">
        <v>30958</v>
      </c>
      <c r="I615">
        <v>50</v>
      </c>
      <c r="J615" s="1">
        <v>13.176</v>
      </c>
      <c r="K615">
        <v>161.5</v>
      </c>
      <c r="L615">
        <v>40012</v>
      </c>
      <c r="M615" s="1">
        <v>11.4</v>
      </c>
      <c r="N615" s="1">
        <v>23.77</v>
      </c>
      <c r="O615">
        <v>13</v>
      </c>
      <c r="P615">
        <v>48.2</v>
      </c>
      <c r="Q615">
        <v>27.8</v>
      </c>
      <c r="R615">
        <v>11</v>
      </c>
      <c r="S615" s="1">
        <v>97.347136848916193</v>
      </c>
      <c r="T615" s="1">
        <v>0.60659980588806195</v>
      </c>
      <c r="U615" s="1">
        <v>8.8967971530249101E-2</v>
      </c>
      <c r="V615" s="1">
        <v>0.30734390164995101</v>
      </c>
      <c r="W615" s="1">
        <v>0</v>
      </c>
      <c r="X615" s="1">
        <v>1.6175994823681601E-2</v>
      </c>
      <c r="Y615" s="1">
        <v>1.63377547719184</v>
      </c>
      <c r="Z615" s="1">
        <v>35.799999999999997</v>
      </c>
      <c r="AA615">
        <v>12364</v>
      </c>
    </row>
    <row r="616" spans="1:27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0</v>
      </c>
      <c r="G616">
        <v>10</v>
      </c>
      <c r="H616">
        <v>163340</v>
      </c>
      <c r="I616">
        <v>123</v>
      </c>
      <c r="J616" s="1">
        <v>15.89</v>
      </c>
      <c r="K616">
        <v>75.3</v>
      </c>
      <c r="L616">
        <v>72423</v>
      </c>
      <c r="M616" s="1">
        <v>8.9</v>
      </c>
      <c r="N616" s="1">
        <v>13.03</v>
      </c>
      <c r="O616">
        <v>6.8</v>
      </c>
      <c r="P616">
        <v>25.4</v>
      </c>
      <c r="Q616">
        <v>23.3</v>
      </c>
      <c r="R616">
        <v>44.5</v>
      </c>
      <c r="S616" s="1">
        <v>94.0582379936655</v>
      </c>
      <c r="T616" s="1">
        <v>1.30405274384331</v>
      </c>
      <c r="U616" s="1">
        <v>0.171288216663434</v>
      </c>
      <c r="V616" s="1">
        <v>2.4190420787279399</v>
      </c>
      <c r="W616" s="1">
        <v>0</v>
      </c>
      <c r="X616" s="1">
        <v>0.24077305927218601</v>
      </c>
      <c r="Y616" s="1">
        <v>1.80660590782754</v>
      </c>
      <c r="Z616" s="1">
        <v>29.3</v>
      </c>
      <c r="AA616">
        <v>61884</v>
      </c>
    </row>
    <row r="617" spans="1:27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7</v>
      </c>
      <c r="G617">
        <v>8</v>
      </c>
      <c r="H617">
        <v>39608</v>
      </c>
      <c r="I617">
        <v>43</v>
      </c>
      <c r="J617" s="1">
        <v>14.272</v>
      </c>
      <c r="K617">
        <v>108.6</v>
      </c>
      <c r="L617">
        <v>52723</v>
      </c>
      <c r="M617" s="1">
        <v>8.3000000000000007</v>
      </c>
      <c r="N617" s="1">
        <v>17.07</v>
      </c>
      <c r="O617">
        <v>10.4</v>
      </c>
      <c r="P617">
        <v>36.1</v>
      </c>
      <c r="Q617">
        <v>30</v>
      </c>
      <c r="R617">
        <v>23.5</v>
      </c>
      <c r="S617" s="1">
        <v>97.173404610758396</v>
      </c>
      <c r="T617" s="1">
        <v>0.27397260273972601</v>
      </c>
      <c r="U617" s="1">
        <v>6.6822586034079506E-2</v>
      </c>
      <c r="V617" s="1">
        <v>0.29401937854994897</v>
      </c>
      <c r="W617" s="1">
        <v>0</v>
      </c>
      <c r="X617" s="1">
        <v>3.3411293017039698E-2</v>
      </c>
      <c r="Y617" s="1">
        <v>2.1583695289007601</v>
      </c>
      <c r="Z617" s="1">
        <v>29.9</v>
      </c>
      <c r="AA617">
        <v>14965</v>
      </c>
    </row>
    <row r="618" spans="1:27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</v>
      </c>
      <c r="G618">
        <v>8</v>
      </c>
      <c r="H618">
        <v>51332</v>
      </c>
      <c r="I618">
        <v>53</v>
      </c>
      <c r="J618" s="1">
        <v>13.733999999999901</v>
      </c>
      <c r="K618">
        <v>103.2</v>
      </c>
      <c r="L618">
        <v>53440</v>
      </c>
      <c r="M618" s="1">
        <v>9.9</v>
      </c>
      <c r="N618" s="1">
        <v>18.510000000000002</v>
      </c>
      <c r="O618">
        <v>12</v>
      </c>
      <c r="P618">
        <v>40.799999999999997</v>
      </c>
      <c r="Q618">
        <v>29.7</v>
      </c>
      <c r="R618">
        <v>17.399999999999999</v>
      </c>
      <c r="S618" s="1">
        <v>97.001049632628494</v>
      </c>
      <c r="T618" s="1">
        <v>0.44984255510571203</v>
      </c>
      <c r="U618" s="1">
        <v>0.23491777877742701</v>
      </c>
      <c r="V618" s="1">
        <v>8.9968511021142603E-2</v>
      </c>
      <c r="W618" s="1">
        <v>1.4994751836856999E-2</v>
      </c>
      <c r="X618" s="1">
        <v>0.99465187184485404</v>
      </c>
      <c r="Y618" s="1">
        <v>1.2145748987854199</v>
      </c>
      <c r="Z618" s="1">
        <v>30.7</v>
      </c>
      <c r="AA618">
        <v>20007</v>
      </c>
    </row>
    <row r="619" spans="1:27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3</v>
      </c>
      <c r="G619">
        <v>5</v>
      </c>
      <c r="H619">
        <v>97754</v>
      </c>
      <c r="I619">
        <v>106</v>
      </c>
      <c r="J619" s="1">
        <v>13.375999999999999</v>
      </c>
      <c r="K619">
        <v>108.4</v>
      </c>
      <c r="L619">
        <v>43742</v>
      </c>
      <c r="M619" s="1">
        <v>9.6</v>
      </c>
      <c r="N619" s="1">
        <v>20.25</v>
      </c>
      <c r="O619">
        <v>17.2</v>
      </c>
      <c r="P619">
        <v>39.5</v>
      </c>
      <c r="Q619">
        <v>29.4</v>
      </c>
      <c r="R619">
        <v>14</v>
      </c>
      <c r="S619" s="1">
        <v>84.889364366976295</v>
      </c>
      <c r="T619" s="1">
        <v>1.46644400375743</v>
      </c>
      <c r="U619" s="1">
        <v>0.31833837803986997</v>
      </c>
      <c r="V619" s="1">
        <v>1.4768813276275901</v>
      </c>
      <c r="W619" s="1">
        <v>0.13829454127961499</v>
      </c>
      <c r="X619" s="1">
        <v>9.47448074313745</v>
      </c>
      <c r="Y619" s="1">
        <v>2.2361966391817099</v>
      </c>
      <c r="Z619" s="1">
        <v>35.1</v>
      </c>
      <c r="AA619">
        <v>38324</v>
      </c>
    </row>
    <row r="620" spans="1:27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7</v>
      </c>
      <c r="G620">
        <v>8</v>
      </c>
      <c r="H620">
        <v>311432</v>
      </c>
      <c r="I620">
        <v>422</v>
      </c>
      <c r="J620" s="1">
        <v>14.045999999999999</v>
      </c>
      <c r="K620">
        <v>135.5</v>
      </c>
      <c r="L620">
        <v>50992</v>
      </c>
      <c r="M620" s="1">
        <v>9.4</v>
      </c>
      <c r="N620" s="1">
        <v>21.01</v>
      </c>
      <c r="O620">
        <v>12.1</v>
      </c>
      <c r="P620">
        <v>34.1</v>
      </c>
      <c r="Q620">
        <v>33.6</v>
      </c>
      <c r="R620">
        <v>20.2</v>
      </c>
      <c r="S620" s="1">
        <v>88.168571754405903</v>
      </c>
      <c r="T620" s="1">
        <v>6.9451632995008401</v>
      </c>
      <c r="U620" s="1">
        <v>0.121060065091716</v>
      </c>
      <c r="V620" s="1">
        <v>0.78162694200520999</v>
      </c>
      <c r="W620" s="1">
        <v>1.3158702727360401E-2</v>
      </c>
      <c r="X620" s="1">
        <v>1.09919030115884</v>
      </c>
      <c r="Y620" s="1">
        <v>2.8712289351100502</v>
      </c>
      <c r="Z620" s="1">
        <v>37.4</v>
      </c>
      <c r="AA620">
        <v>113993</v>
      </c>
    </row>
    <row r="621" spans="1:27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5</v>
      </c>
      <c r="G621">
        <v>6</v>
      </c>
      <c r="H621">
        <v>69446</v>
      </c>
      <c r="I621">
        <v>95</v>
      </c>
      <c r="J621" s="1">
        <v>13.706</v>
      </c>
      <c r="K621">
        <v>136.80000000000001</v>
      </c>
      <c r="L621">
        <v>46955</v>
      </c>
      <c r="M621" s="1">
        <v>9.5</v>
      </c>
      <c r="N621" s="1">
        <v>20.54</v>
      </c>
      <c r="O621">
        <v>10.3</v>
      </c>
      <c r="P621">
        <v>44.8</v>
      </c>
      <c r="Q621">
        <v>28</v>
      </c>
      <c r="R621">
        <v>16.899999999999999</v>
      </c>
      <c r="S621" s="1">
        <v>97.289972899728994</v>
      </c>
      <c r="T621" s="1">
        <v>0.24089129780186599</v>
      </c>
      <c r="U621" s="1">
        <v>0.143029208069858</v>
      </c>
      <c r="V621" s="1">
        <v>8.2806383619391702E-2</v>
      </c>
      <c r="W621" s="1">
        <v>0</v>
      </c>
      <c r="X621" s="1">
        <v>0.21454381210478701</v>
      </c>
      <c r="Y621" s="1">
        <v>2.0287563986750898</v>
      </c>
      <c r="Z621" s="1">
        <v>35.799999999999997</v>
      </c>
      <c r="AA621">
        <v>26568</v>
      </c>
    </row>
    <row r="622" spans="1:27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3</v>
      </c>
      <c r="G622">
        <v>7</v>
      </c>
      <c r="H622">
        <v>81884</v>
      </c>
      <c r="I622">
        <v>89</v>
      </c>
      <c r="J622" s="1">
        <v>13.432</v>
      </c>
      <c r="K622">
        <v>108.7</v>
      </c>
      <c r="L622">
        <v>49835</v>
      </c>
      <c r="M622" s="1">
        <v>9.6999999999999993</v>
      </c>
      <c r="N622" s="1">
        <v>20</v>
      </c>
      <c r="O622">
        <v>13.9</v>
      </c>
      <c r="P622">
        <v>45.3</v>
      </c>
      <c r="Q622">
        <v>25.9</v>
      </c>
      <c r="R622">
        <v>14.9</v>
      </c>
      <c r="S622" s="1">
        <v>93.512174232228006</v>
      </c>
      <c r="T622" s="1">
        <v>1.0920102777437899</v>
      </c>
      <c r="U622" s="1">
        <v>0.16823687752355301</v>
      </c>
      <c r="V622" s="1">
        <v>0.21106080998409299</v>
      </c>
      <c r="W622" s="1">
        <v>0.12847179738162201</v>
      </c>
      <c r="X622" s="1">
        <v>3.6002691790040302</v>
      </c>
      <c r="Y622" s="1">
        <v>1.2877768261348299</v>
      </c>
      <c r="Z622" s="1">
        <v>36.200000000000003</v>
      </c>
      <c r="AA622">
        <v>32692</v>
      </c>
    </row>
    <row r="623" spans="1:27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1</v>
      </c>
      <c r="G623">
        <v>4</v>
      </c>
      <c r="H623">
        <v>28026</v>
      </c>
      <c r="I623">
        <v>40</v>
      </c>
      <c r="J623" s="1">
        <v>12.942</v>
      </c>
      <c r="K623">
        <v>142.69999999999999</v>
      </c>
      <c r="L623">
        <v>41149</v>
      </c>
      <c r="M623" s="1">
        <v>8.6</v>
      </c>
      <c r="N623" s="1">
        <v>20.96</v>
      </c>
      <c r="O623">
        <v>17.3</v>
      </c>
      <c r="P623">
        <v>47.7</v>
      </c>
      <c r="Q623">
        <v>25.2</v>
      </c>
      <c r="R623">
        <v>9.8000000000000007</v>
      </c>
      <c r="S623" s="1">
        <v>97.542997542997497</v>
      </c>
      <c r="T623" s="1">
        <v>0.17955017955017899</v>
      </c>
      <c r="U623" s="1">
        <v>1.0773010773010701</v>
      </c>
      <c r="V623" s="1">
        <v>0.13230013230013199</v>
      </c>
      <c r="W623" s="1">
        <v>0</v>
      </c>
      <c r="X623" s="1">
        <v>0</v>
      </c>
      <c r="Y623" s="1">
        <v>1.06785106785106</v>
      </c>
      <c r="Z623" s="1">
        <v>34.4</v>
      </c>
      <c r="AA623">
        <v>10582</v>
      </c>
    </row>
    <row r="624" spans="1:27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2</v>
      </c>
      <c r="G624">
        <v>6</v>
      </c>
      <c r="H624">
        <v>77484</v>
      </c>
      <c r="I624">
        <v>107</v>
      </c>
      <c r="J624" s="1">
        <v>13.102</v>
      </c>
      <c r="K624">
        <v>138.1</v>
      </c>
      <c r="L624">
        <v>46839</v>
      </c>
      <c r="M624" s="1">
        <v>9.5</v>
      </c>
      <c r="N624" s="1">
        <v>22.89</v>
      </c>
      <c r="O624">
        <v>25.3</v>
      </c>
      <c r="P624">
        <v>36.299999999999997</v>
      </c>
      <c r="Q624">
        <v>24.4</v>
      </c>
      <c r="R624">
        <v>14</v>
      </c>
      <c r="S624" s="1">
        <v>95.666451830709207</v>
      </c>
      <c r="T624" s="1">
        <v>1.78927661664057</v>
      </c>
      <c r="U624" s="1">
        <v>1.8414510634379801E-2</v>
      </c>
      <c r="V624" s="1">
        <v>0.27314857440996798</v>
      </c>
      <c r="W624" s="1">
        <v>3.9898106374489699E-2</v>
      </c>
      <c r="X624" s="1">
        <v>1.4700917656446599</v>
      </c>
      <c r="Y624" s="1">
        <v>0.74271859558665498</v>
      </c>
      <c r="Z624" s="1">
        <v>35.1</v>
      </c>
      <c r="AA624">
        <v>32583</v>
      </c>
    </row>
    <row r="625" spans="1:27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6</v>
      </c>
      <c r="G625">
        <v>9</v>
      </c>
      <c r="H625">
        <v>132149</v>
      </c>
      <c r="I625">
        <v>149</v>
      </c>
      <c r="J625" s="1">
        <v>14.034000000000001</v>
      </c>
      <c r="K625">
        <v>112.8</v>
      </c>
      <c r="L625">
        <v>59958</v>
      </c>
      <c r="M625" s="1">
        <v>8.5</v>
      </c>
      <c r="N625" s="1">
        <v>20.350000000000001</v>
      </c>
      <c r="O625">
        <v>9.4</v>
      </c>
      <c r="P625">
        <v>40.200000000000003</v>
      </c>
      <c r="Q625">
        <v>30.5</v>
      </c>
      <c r="R625">
        <v>20</v>
      </c>
      <c r="S625" s="1">
        <v>97.116160800774907</v>
      </c>
      <c r="T625" s="1">
        <v>0.84154020019373499</v>
      </c>
      <c r="U625" s="1">
        <v>0.19777203745560201</v>
      </c>
      <c r="V625" s="1">
        <v>0.41774297707458802</v>
      </c>
      <c r="W625" s="1">
        <v>0.110994510816919</v>
      </c>
      <c r="X625" s="1">
        <v>0.60340652244107196</v>
      </c>
      <c r="Y625" s="1">
        <v>0.712382951243138</v>
      </c>
      <c r="Z625" s="1">
        <v>36.4</v>
      </c>
      <c r="AA625">
        <v>49552</v>
      </c>
    </row>
    <row r="626" spans="1:27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</v>
      </c>
      <c r="G626">
        <v>7</v>
      </c>
      <c r="H626">
        <v>67989</v>
      </c>
      <c r="I626">
        <v>59</v>
      </c>
      <c r="J626" s="1">
        <v>13.772</v>
      </c>
      <c r="K626">
        <v>86.8</v>
      </c>
      <c r="L626">
        <v>49787</v>
      </c>
      <c r="M626" s="1">
        <v>10.3</v>
      </c>
      <c r="N626" s="1">
        <v>20.89</v>
      </c>
      <c r="O626">
        <v>10.9</v>
      </c>
      <c r="P626">
        <v>43.5</v>
      </c>
      <c r="Q626">
        <v>27.3</v>
      </c>
      <c r="R626">
        <v>18.2</v>
      </c>
      <c r="S626" s="1">
        <v>96.381928625664301</v>
      </c>
      <c r="T626" s="1">
        <v>0.56567957479119202</v>
      </c>
      <c r="U626" s="1">
        <v>0.303720577069096</v>
      </c>
      <c r="V626" s="1">
        <v>1.32498101746393</v>
      </c>
      <c r="W626" s="1">
        <v>0</v>
      </c>
      <c r="X626" s="1">
        <v>0.50873196659073605</v>
      </c>
      <c r="Y626" s="1">
        <v>0.91495823842065205</v>
      </c>
      <c r="Z626" s="1">
        <v>33.200000000000003</v>
      </c>
      <c r="AA626">
        <v>26340</v>
      </c>
    </row>
    <row r="627" spans="1:27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5</v>
      </c>
      <c r="G627">
        <v>8</v>
      </c>
      <c r="H627">
        <v>110027</v>
      </c>
      <c r="I627">
        <v>135</v>
      </c>
      <c r="J627" s="1">
        <v>13.808</v>
      </c>
      <c r="K627">
        <v>122.7</v>
      </c>
      <c r="L627">
        <v>51057</v>
      </c>
      <c r="M627" s="1">
        <v>6.9</v>
      </c>
      <c r="N627" s="1">
        <v>20.49</v>
      </c>
      <c r="O627">
        <v>10.3</v>
      </c>
      <c r="P627">
        <v>41.9</v>
      </c>
      <c r="Q627">
        <v>30.5</v>
      </c>
      <c r="R627">
        <v>17.399999999999999</v>
      </c>
      <c r="S627" s="1">
        <v>96.928616818470601</v>
      </c>
      <c r="T627" s="1">
        <v>0.36009320059309402</v>
      </c>
      <c r="U627" s="1">
        <v>8.4727811904257502E-2</v>
      </c>
      <c r="V627" s="1">
        <v>0.36480030125444202</v>
      </c>
      <c r="W627" s="1">
        <v>0</v>
      </c>
      <c r="X627" s="1">
        <v>0.626044387959236</v>
      </c>
      <c r="Y627" s="1">
        <v>1.6357174798183001</v>
      </c>
      <c r="Z627" s="1">
        <v>31.4</v>
      </c>
      <c r="AA627">
        <v>42489</v>
      </c>
    </row>
    <row r="628" spans="1:27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7</v>
      </c>
      <c r="G628">
        <v>3</v>
      </c>
      <c r="H628">
        <v>262803</v>
      </c>
      <c r="I628">
        <v>399</v>
      </c>
      <c r="J628" s="1">
        <v>14.266</v>
      </c>
      <c r="K628">
        <v>151.80000000000001</v>
      </c>
      <c r="L628">
        <v>39188</v>
      </c>
      <c r="M628" s="1">
        <v>8.1999999999999993</v>
      </c>
      <c r="N628" s="1">
        <v>19.489999999999998</v>
      </c>
      <c r="O628">
        <v>10.5</v>
      </c>
      <c r="P628">
        <v>35.6</v>
      </c>
      <c r="Q628">
        <v>30.6</v>
      </c>
      <c r="R628">
        <v>23.3</v>
      </c>
      <c r="S628" s="1">
        <v>88.648755398710307</v>
      </c>
      <c r="T628" s="1">
        <v>6.1169641860504997</v>
      </c>
      <c r="U628" s="1">
        <v>0.15627280767282301</v>
      </c>
      <c r="V628" s="1">
        <v>1.2982664022049899</v>
      </c>
      <c r="W628" s="1">
        <v>8.0712329237611902E-2</v>
      </c>
      <c r="X628" s="1">
        <v>0.61135296188488997</v>
      </c>
      <c r="Y628" s="1">
        <v>3.0876759142388499</v>
      </c>
      <c r="Z628" s="1">
        <v>33.299999999999997</v>
      </c>
      <c r="AA628">
        <v>116463</v>
      </c>
    </row>
    <row r="629" spans="1:27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6</v>
      </c>
      <c r="G629">
        <v>9</v>
      </c>
      <c r="H629">
        <v>109831</v>
      </c>
      <c r="I629">
        <v>111</v>
      </c>
      <c r="J629" s="1">
        <v>13.8819999999999</v>
      </c>
      <c r="K629">
        <v>101.1</v>
      </c>
      <c r="L629">
        <v>56564</v>
      </c>
      <c r="M629" s="1">
        <v>7.9</v>
      </c>
      <c r="N629" s="1">
        <v>17.5</v>
      </c>
      <c r="O629">
        <v>12</v>
      </c>
      <c r="P629">
        <v>40.299999999999997</v>
      </c>
      <c r="Q629">
        <v>27.9</v>
      </c>
      <c r="R629">
        <v>19.7</v>
      </c>
      <c r="S629" s="1">
        <v>94.976974849450897</v>
      </c>
      <c r="T629" s="1">
        <v>0.41799504073680399</v>
      </c>
      <c r="U629" s="1">
        <v>9.4462156098712904E-2</v>
      </c>
      <c r="V629" s="1">
        <v>0.66123509269099001</v>
      </c>
      <c r="W629" s="1">
        <v>0</v>
      </c>
      <c r="X629" s="1">
        <v>3.0700200732081702</v>
      </c>
      <c r="Y629" s="1">
        <v>0.77931278781438096</v>
      </c>
      <c r="Z629" s="1">
        <v>33.4</v>
      </c>
      <c r="AA629">
        <v>42345</v>
      </c>
    </row>
    <row r="630" spans="1:27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</v>
      </c>
      <c r="G630">
        <v>7</v>
      </c>
      <c r="H630">
        <v>502334</v>
      </c>
      <c r="I630">
        <v>491</v>
      </c>
      <c r="J630" s="1">
        <v>13.584</v>
      </c>
      <c r="K630">
        <v>97.7</v>
      </c>
      <c r="L630">
        <v>49364</v>
      </c>
      <c r="M630" s="1">
        <v>9.9</v>
      </c>
      <c r="N630" s="1">
        <v>17.96</v>
      </c>
      <c r="O630">
        <v>19.5</v>
      </c>
      <c r="P630">
        <v>36.700000000000003</v>
      </c>
      <c r="Q630">
        <v>25.5</v>
      </c>
      <c r="R630">
        <v>18.3</v>
      </c>
      <c r="S630" s="1">
        <v>87.363618329696493</v>
      </c>
      <c r="T630" s="1">
        <v>5.6020630827216804</v>
      </c>
      <c r="U630" s="1">
        <v>0.18795873834556601</v>
      </c>
      <c r="V630" s="1">
        <v>1.08411029557627</v>
      </c>
      <c r="W630" s="1">
        <v>4.9593334655822198E-2</v>
      </c>
      <c r="X630" s="1">
        <v>2.90368974409839</v>
      </c>
      <c r="Y630" s="1">
        <v>2.8089664749057701</v>
      </c>
      <c r="Z630" s="1">
        <v>32.4</v>
      </c>
      <c r="AA630">
        <v>201640</v>
      </c>
    </row>
    <row r="631" spans="1:27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2</v>
      </c>
      <c r="G631">
        <v>4</v>
      </c>
      <c r="H631">
        <v>60415</v>
      </c>
      <c r="I631">
        <v>89</v>
      </c>
      <c r="J631" s="1">
        <v>13.042</v>
      </c>
      <c r="K631">
        <v>147.30000000000001</v>
      </c>
      <c r="L631">
        <v>41509</v>
      </c>
      <c r="M631" s="1">
        <v>9.6999999999999993</v>
      </c>
      <c r="N631" s="1">
        <v>26.26</v>
      </c>
      <c r="O631">
        <v>18.8</v>
      </c>
      <c r="P631">
        <v>43.1</v>
      </c>
      <c r="Q631">
        <v>27.5</v>
      </c>
      <c r="R631">
        <v>10.7</v>
      </c>
      <c r="S631" s="1">
        <v>96.242799051169001</v>
      </c>
      <c r="T631" s="1">
        <v>2.4483226025076199</v>
      </c>
      <c r="U631" s="1">
        <v>0</v>
      </c>
      <c r="V631" s="1">
        <v>0.16943409013893501</v>
      </c>
      <c r="W631" s="1">
        <v>0</v>
      </c>
      <c r="X631" s="1">
        <v>0.67350050830227004</v>
      </c>
      <c r="Y631" s="1">
        <v>0.46594374788207299</v>
      </c>
      <c r="Z631" s="1">
        <v>38.1</v>
      </c>
      <c r="AA631">
        <v>23608</v>
      </c>
    </row>
    <row r="632" spans="1:27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8</v>
      </c>
      <c r="G632">
        <v>9</v>
      </c>
      <c r="H632">
        <v>204673</v>
      </c>
      <c r="I632">
        <v>272</v>
      </c>
      <c r="J632" s="1">
        <v>14.54</v>
      </c>
      <c r="K632">
        <v>132.9</v>
      </c>
      <c r="L632">
        <v>55693</v>
      </c>
      <c r="M632" s="1">
        <v>10.5</v>
      </c>
      <c r="N632" s="1">
        <v>19.920000000000002</v>
      </c>
      <c r="O632">
        <v>10.6</v>
      </c>
      <c r="P632">
        <v>31.8</v>
      </c>
      <c r="Q632">
        <v>30.6</v>
      </c>
      <c r="R632">
        <v>26.9</v>
      </c>
      <c r="S632" s="1">
        <v>90.235941801022406</v>
      </c>
      <c r="T632" s="1">
        <v>5.1605715034735802</v>
      </c>
      <c r="U632" s="1">
        <v>0.35260191375016298</v>
      </c>
      <c r="V632" s="1">
        <v>1.06173810460086</v>
      </c>
      <c r="W632" s="1">
        <v>0</v>
      </c>
      <c r="X632" s="1">
        <v>1.04207628784899</v>
      </c>
      <c r="Y632" s="1">
        <v>2.1470703893039702</v>
      </c>
      <c r="Z632" s="1">
        <v>31.2</v>
      </c>
      <c r="AA632">
        <v>76290</v>
      </c>
    </row>
    <row r="633" spans="1:27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4</v>
      </c>
      <c r="G633">
        <v>6</v>
      </c>
      <c r="H633">
        <v>41965</v>
      </c>
      <c r="I633">
        <v>52</v>
      </c>
      <c r="J633" s="1">
        <v>13.506</v>
      </c>
      <c r="K633">
        <v>123.9</v>
      </c>
      <c r="L633">
        <v>46097</v>
      </c>
      <c r="M633" s="1">
        <v>9.9</v>
      </c>
      <c r="N633" s="1">
        <v>21.53</v>
      </c>
      <c r="O633">
        <v>12</v>
      </c>
      <c r="P633">
        <v>44.2</v>
      </c>
      <c r="Q633">
        <v>29.3</v>
      </c>
      <c r="R633">
        <v>14.5</v>
      </c>
      <c r="S633" s="1">
        <v>97.700256854429199</v>
      </c>
      <c r="T633" s="1">
        <v>0.40021504091750798</v>
      </c>
      <c r="U633" s="1">
        <v>0.32256137626187198</v>
      </c>
      <c r="V633" s="1">
        <v>0.1672540469506</v>
      </c>
      <c r="W633" s="1">
        <v>0</v>
      </c>
      <c r="X633" s="1">
        <v>0.32853473508153602</v>
      </c>
      <c r="Y633" s="1">
        <v>1.0811779463592299</v>
      </c>
      <c r="Z633" s="1">
        <v>34.1</v>
      </c>
      <c r="AA633">
        <v>16741</v>
      </c>
    </row>
    <row r="634" spans="1:27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5</v>
      </c>
      <c r="G634">
        <v>8</v>
      </c>
      <c r="H634">
        <v>59197</v>
      </c>
      <c r="I634">
        <v>39</v>
      </c>
      <c r="J634" s="1">
        <v>13.8</v>
      </c>
      <c r="K634">
        <v>65.900000000000006</v>
      </c>
      <c r="L634">
        <v>52911</v>
      </c>
      <c r="M634" s="1">
        <v>9.1999999999999993</v>
      </c>
      <c r="N634" s="1">
        <v>19.46</v>
      </c>
      <c r="O634">
        <v>12.6</v>
      </c>
      <c r="P634">
        <v>42.1</v>
      </c>
      <c r="Q634">
        <v>26.2</v>
      </c>
      <c r="R634">
        <v>19.100000000000001</v>
      </c>
      <c r="S634" s="1">
        <v>97.915847424302001</v>
      </c>
      <c r="T634" s="1">
        <v>0.33206623847598998</v>
      </c>
      <c r="U634" s="1">
        <v>0.139817363568838</v>
      </c>
      <c r="V634" s="1">
        <v>0.799580547909293</v>
      </c>
      <c r="W634" s="1">
        <v>0</v>
      </c>
      <c r="X634" s="1">
        <v>0.20972604535325701</v>
      </c>
      <c r="Y634" s="1">
        <v>0.60296238039061401</v>
      </c>
      <c r="Z634" s="1">
        <v>35.299999999999997</v>
      </c>
      <c r="AA634">
        <v>22887</v>
      </c>
    </row>
    <row r="635" spans="1:27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3</v>
      </c>
      <c r="G635">
        <v>6</v>
      </c>
      <c r="H635">
        <v>51637</v>
      </c>
      <c r="I635">
        <v>80</v>
      </c>
      <c r="J635" s="1">
        <v>13.398</v>
      </c>
      <c r="K635">
        <v>154.9</v>
      </c>
      <c r="L635">
        <v>46344</v>
      </c>
      <c r="M635" s="1">
        <v>8.1</v>
      </c>
      <c r="N635" s="1">
        <v>20.53</v>
      </c>
      <c r="O635">
        <v>15.1</v>
      </c>
      <c r="P635">
        <v>41</v>
      </c>
      <c r="Q635">
        <v>30.2</v>
      </c>
      <c r="R635">
        <v>13.7</v>
      </c>
      <c r="S635" s="1">
        <v>94.336664707034998</v>
      </c>
      <c r="T635" s="1">
        <v>0.90143053106016002</v>
      </c>
      <c r="U635" s="1">
        <v>0.31354105428179502</v>
      </c>
      <c r="V635" s="1">
        <v>0.54379776601998797</v>
      </c>
      <c r="W635" s="1">
        <v>5.8788947677836503E-2</v>
      </c>
      <c r="X635" s="1">
        <v>2.59651185577111</v>
      </c>
      <c r="Y635" s="1">
        <v>1.2492651381540201</v>
      </c>
      <c r="Z635" s="1">
        <v>37.4</v>
      </c>
      <c r="AA635">
        <v>20412</v>
      </c>
    </row>
    <row r="636" spans="1:27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5</v>
      </c>
      <c r="G636">
        <v>7</v>
      </c>
      <c r="H636">
        <v>86846</v>
      </c>
      <c r="I636">
        <v>107</v>
      </c>
      <c r="J636" s="1">
        <v>13.76</v>
      </c>
      <c r="K636">
        <v>123.2</v>
      </c>
      <c r="L636">
        <v>50508</v>
      </c>
      <c r="M636" s="1">
        <v>9.4</v>
      </c>
      <c r="N636" s="1">
        <v>19.61</v>
      </c>
      <c r="O636">
        <v>9.9</v>
      </c>
      <c r="P636">
        <v>39.700000000000003</v>
      </c>
      <c r="Q636">
        <v>34.9</v>
      </c>
      <c r="R636">
        <v>15.6</v>
      </c>
      <c r="S636" s="1">
        <v>95.1371571072319</v>
      </c>
      <c r="T636" s="1">
        <v>1.8228238926493201</v>
      </c>
      <c r="U636" s="1">
        <v>9.7969362308514399E-2</v>
      </c>
      <c r="V636" s="1">
        <v>0.24640779004868699</v>
      </c>
      <c r="W636" s="1">
        <v>0</v>
      </c>
      <c r="X636" s="1">
        <v>0.71844199026243905</v>
      </c>
      <c r="Y636" s="1">
        <v>1.9771998574991001</v>
      </c>
      <c r="Z636" s="1">
        <v>31</v>
      </c>
      <c r="AA636">
        <v>33684</v>
      </c>
    </row>
    <row r="637" spans="1:27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4</v>
      </c>
      <c r="G637">
        <v>3</v>
      </c>
      <c r="H637">
        <v>163779</v>
      </c>
      <c r="I637">
        <v>259</v>
      </c>
      <c r="J637" s="1">
        <v>13.641999999999999</v>
      </c>
      <c r="K637">
        <v>158.1</v>
      </c>
      <c r="L637">
        <v>39774</v>
      </c>
      <c r="M637" s="1">
        <v>12.6</v>
      </c>
      <c r="N637" s="1">
        <v>20.75</v>
      </c>
      <c r="O637">
        <v>13.5</v>
      </c>
      <c r="P637">
        <v>41</v>
      </c>
      <c r="Q637">
        <v>28.8</v>
      </c>
      <c r="R637">
        <v>16.7</v>
      </c>
      <c r="S637" s="1">
        <v>88.628806632585693</v>
      </c>
      <c r="T637" s="1">
        <v>7.0646999370138701</v>
      </c>
      <c r="U637" s="1">
        <v>0.25047971993144702</v>
      </c>
      <c r="V637" s="1">
        <v>0.74118560400767497</v>
      </c>
      <c r="W637" s="1">
        <v>0</v>
      </c>
      <c r="X637" s="1">
        <v>0.44822686724574801</v>
      </c>
      <c r="Y637" s="1">
        <v>2.8666012392154498</v>
      </c>
      <c r="Z637" s="1">
        <v>39.1</v>
      </c>
      <c r="AA637">
        <v>68269</v>
      </c>
    </row>
    <row r="638" spans="1:27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4</v>
      </c>
      <c r="G638">
        <v>5</v>
      </c>
      <c r="H638">
        <v>84491</v>
      </c>
      <c r="I638">
        <v>117</v>
      </c>
      <c r="J638" s="1">
        <v>13.476000000000001</v>
      </c>
      <c r="K638">
        <v>138.5</v>
      </c>
      <c r="L638">
        <v>44304</v>
      </c>
      <c r="M638" s="1">
        <v>8.4</v>
      </c>
      <c r="N638" s="1">
        <v>21.11</v>
      </c>
      <c r="O638">
        <v>14.4</v>
      </c>
      <c r="P638">
        <v>40.299999999999997</v>
      </c>
      <c r="Q638">
        <v>31</v>
      </c>
      <c r="R638">
        <v>14.3</v>
      </c>
      <c r="S638" s="1">
        <v>98.002022492568798</v>
      </c>
      <c r="T638" s="1">
        <v>0.32176018141145402</v>
      </c>
      <c r="U638" s="1">
        <v>2.1450678760763599E-2</v>
      </c>
      <c r="V638" s="1">
        <v>0.38917660037385399</v>
      </c>
      <c r="W638" s="1">
        <v>0.150154751325345</v>
      </c>
      <c r="X638" s="1">
        <v>9.4995863083381801E-2</v>
      </c>
      <c r="Y638" s="1">
        <v>1.02043943247632</v>
      </c>
      <c r="Z638" s="1">
        <v>34.200000000000003</v>
      </c>
      <c r="AA638">
        <v>32633</v>
      </c>
    </row>
    <row r="639" spans="1:27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10</v>
      </c>
      <c r="G639">
        <v>10</v>
      </c>
      <c r="H639">
        <v>818080</v>
      </c>
      <c r="I639">
        <v>338</v>
      </c>
      <c r="J639" s="1">
        <v>16.89</v>
      </c>
      <c r="K639">
        <v>41.3</v>
      </c>
      <c r="L639">
        <v>89312</v>
      </c>
      <c r="M639" s="1">
        <v>6.2</v>
      </c>
      <c r="N639" s="1">
        <v>9.51</v>
      </c>
      <c r="O639">
        <v>4</v>
      </c>
      <c r="P639">
        <v>15.7</v>
      </c>
      <c r="Q639">
        <v>23.9</v>
      </c>
      <c r="R639">
        <v>56.3</v>
      </c>
      <c r="S639" s="1">
        <v>87.657486421024103</v>
      </c>
      <c r="T639" s="1">
        <v>3.56056256228509</v>
      </c>
      <c r="U639" s="1">
        <v>0.11120570745969199</v>
      </c>
      <c r="V639" s="1">
        <v>5.5269566594729396</v>
      </c>
      <c r="W639" s="1">
        <v>6.5997452498333499E-3</v>
      </c>
      <c r="X639" s="1">
        <v>0.84608734102863603</v>
      </c>
      <c r="Y639" s="1">
        <v>2.2911015634796401</v>
      </c>
      <c r="Z639" s="1">
        <v>26.1</v>
      </c>
      <c r="AA639">
        <v>303042</v>
      </c>
    </row>
    <row r="640" spans="1:27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9</v>
      </c>
      <c r="G640">
        <v>10</v>
      </c>
      <c r="H640">
        <v>191505</v>
      </c>
      <c r="I640">
        <v>133</v>
      </c>
      <c r="J640" s="1">
        <v>14.843999999999999</v>
      </c>
      <c r="K640">
        <v>69.400000000000006</v>
      </c>
      <c r="L640">
        <v>68627</v>
      </c>
      <c r="M640" s="1">
        <v>10.9</v>
      </c>
      <c r="N640" s="1">
        <v>17.64</v>
      </c>
      <c r="O640">
        <v>5.8</v>
      </c>
      <c r="P640">
        <v>33.200000000000003</v>
      </c>
      <c r="Q640">
        <v>32</v>
      </c>
      <c r="R640">
        <v>29</v>
      </c>
      <c r="S640" s="1">
        <v>95.308178722812798</v>
      </c>
      <c r="T640" s="1">
        <v>2.0332152039469098</v>
      </c>
      <c r="U640" s="1">
        <v>0.275171982489055</v>
      </c>
      <c r="V640" s="1">
        <v>0.74629977069001396</v>
      </c>
      <c r="W640" s="1">
        <v>2.0846362309776899E-2</v>
      </c>
      <c r="X640" s="1">
        <v>0.159822111041623</v>
      </c>
      <c r="Y640" s="1">
        <v>1.45646584670974</v>
      </c>
      <c r="Z640" s="1">
        <v>35</v>
      </c>
      <c r="AA640">
        <v>71955</v>
      </c>
    </row>
    <row r="641" spans="1:27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5</v>
      </c>
      <c r="G641">
        <v>8</v>
      </c>
      <c r="H641">
        <v>105931</v>
      </c>
      <c r="I641">
        <v>115</v>
      </c>
      <c r="J641" s="1">
        <v>13.71</v>
      </c>
      <c r="K641">
        <v>108.6</v>
      </c>
      <c r="L641">
        <v>53821</v>
      </c>
      <c r="M641" s="1">
        <v>9.1999999999999993</v>
      </c>
      <c r="N641" s="1">
        <v>20.47</v>
      </c>
      <c r="O641">
        <v>11.3</v>
      </c>
      <c r="P641">
        <v>41.9</v>
      </c>
      <c r="Q641">
        <v>29.8</v>
      </c>
      <c r="R641">
        <v>16.899999999999999</v>
      </c>
      <c r="S641" s="1">
        <v>97.279654559309094</v>
      </c>
      <c r="T641" s="1">
        <v>8.6360172720345393E-2</v>
      </c>
      <c r="U641" s="1">
        <v>0.59436118872237698</v>
      </c>
      <c r="V641" s="1">
        <v>0.77724155448310805</v>
      </c>
      <c r="W641" s="1">
        <v>0</v>
      </c>
      <c r="X641" s="1">
        <v>0.29464058928117798</v>
      </c>
      <c r="Y641" s="1">
        <v>0.967741935483871</v>
      </c>
      <c r="Z641" s="1">
        <v>35.799999999999997</v>
      </c>
      <c r="AA641">
        <v>39370</v>
      </c>
    </row>
    <row r="642" spans="1:27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10</v>
      </c>
      <c r="G642">
        <v>10</v>
      </c>
      <c r="H642">
        <v>420158</v>
      </c>
      <c r="I642">
        <v>245</v>
      </c>
      <c r="J642" s="1">
        <v>15.252000000000001</v>
      </c>
      <c r="K642">
        <v>58.3</v>
      </c>
      <c r="L642">
        <v>72352</v>
      </c>
      <c r="M642" s="1">
        <v>7.5</v>
      </c>
      <c r="N642" s="1">
        <v>14.79</v>
      </c>
      <c r="O642">
        <v>6.5</v>
      </c>
      <c r="P642">
        <v>28.5</v>
      </c>
      <c r="Q642">
        <v>30.3</v>
      </c>
      <c r="R642">
        <v>34.700000000000003</v>
      </c>
      <c r="S642" s="1">
        <v>88.930604491165894</v>
      </c>
      <c r="T642" s="1">
        <v>6.1495215541307999</v>
      </c>
      <c r="U642" s="1">
        <v>0.191891770474338</v>
      </c>
      <c r="V642" s="1">
        <v>2.4798321107452899</v>
      </c>
      <c r="W642" s="1">
        <v>0</v>
      </c>
      <c r="X642" s="1">
        <v>0.79580533574641998</v>
      </c>
      <c r="Y642" s="1">
        <v>1.4523447377372101</v>
      </c>
      <c r="Z642" s="1">
        <v>31.8</v>
      </c>
      <c r="AA642">
        <v>155817</v>
      </c>
    </row>
    <row r="643" spans="1:27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4</v>
      </c>
      <c r="G643">
        <v>5</v>
      </c>
      <c r="H643">
        <v>129420</v>
      </c>
      <c r="I643">
        <v>140</v>
      </c>
      <c r="J643" s="1">
        <v>13.586</v>
      </c>
      <c r="K643">
        <v>108.2</v>
      </c>
      <c r="L643">
        <v>43793</v>
      </c>
      <c r="M643" s="1">
        <v>11.1</v>
      </c>
      <c r="N643" s="1">
        <v>22.5</v>
      </c>
      <c r="O643">
        <v>12.2</v>
      </c>
      <c r="P643">
        <v>43.4</v>
      </c>
      <c r="Q643">
        <v>28.7</v>
      </c>
      <c r="R643">
        <v>15.7</v>
      </c>
      <c r="S643" s="1">
        <v>95.1484076563234</v>
      </c>
      <c r="T643" s="1">
        <v>2.0284762935877199</v>
      </c>
      <c r="U643" s="1">
        <v>0.36565685453393998</v>
      </c>
      <c r="V643" s="1">
        <v>0.34727187302106099</v>
      </c>
      <c r="W643" s="1">
        <v>4.69838416440259E-2</v>
      </c>
      <c r="X643" s="1">
        <v>0.357485751639327</v>
      </c>
      <c r="Y643" s="1">
        <v>1.7057177292504999</v>
      </c>
      <c r="Z643" s="1">
        <v>35.799999999999997</v>
      </c>
      <c r="AA643">
        <v>48953</v>
      </c>
    </row>
    <row r="644" spans="1:27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6</v>
      </c>
      <c r="G644">
        <v>6</v>
      </c>
      <c r="H644">
        <v>210411</v>
      </c>
      <c r="I644">
        <v>313</v>
      </c>
      <c r="J644" s="1">
        <v>13.98</v>
      </c>
      <c r="K644">
        <v>148.80000000000001</v>
      </c>
      <c r="L644">
        <v>46277</v>
      </c>
      <c r="M644" s="1">
        <v>10.9</v>
      </c>
      <c r="N644" s="1">
        <v>19.309999999999999</v>
      </c>
      <c r="O644">
        <v>11.5</v>
      </c>
      <c r="P644">
        <v>36.5</v>
      </c>
      <c r="Q644">
        <v>32.5</v>
      </c>
      <c r="R644">
        <v>19.5</v>
      </c>
      <c r="S644" s="1">
        <v>88.086258582342097</v>
      </c>
      <c r="T644" s="1">
        <v>7.0822454308094001</v>
      </c>
      <c r="U644" s="1">
        <v>0.36021661348032102</v>
      </c>
      <c r="V644" s="1">
        <v>1.3224059568707001</v>
      </c>
      <c r="W644" s="1">
        <v>0.118460497050575</v>
      </c>
      <c r="X644" s="1">
        <v>0.71559810463204698</v>
      </c>
      <c r="Y644" s="1">
        <v>2.31481481481481</v>
      </c>
      <c r="Z644" s="1">
        <v>32.9</v>
      </c>
      <c r="AA644">
        <v>82728</v>
      </c>
    </row>
    <row r="645" spans="1:27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6</v>
      </c>
      <c r="G645">
        <v>6</v>
      </c>
      <c r="H645">
        <v>94722</v>
      </c>
      <c r="I645">
        <v>85</v>
      </c>
      <c r="J645" s="1">
        <v>13.884</v>
      </c>
      <c r="K645">
        <v>89.7</v>
      </c>
      <c r="L645">
        <v>47491</v>
      </c>
      <c r="M645" s="1">
        <v>9.3000000000000007</v>
      </c>
      <c r="N645" s="1">
        <v>19.920000000000002</v>
      </c>
      <c r="O645">
        <v>9.9</v>
      </c>
      <c r="P645">
        <v>43.4</v>
      </c>
      <c r="Q645">
        <v>27.9</v>
      </c>
      <c r="R645">
        <v>18.899999999999999</v>
      </c>
      <c r="S645" s="1">
        <v>96.683562241116107</v>
      </c>
      <c r="T645" s="1">
        <v>0.85567909308916501</v>
      </c>
      <c r="U645" s="1">
        <v>0.26433398735557001</v>
      </c>
      <c r="V645" s="1">
        <v>0.80390233267931099</v>
      </c>
      <c r="W645" s="1">
        <v>1.0900370612600799E-2</v>
      </c>
      <c r="X645" s="1">
        <v>0.54501853063004102</v>
      </c>
      <c r="Y645" s="1">
        <v>0.83660344451711299</v>
      </c>
      <c r="Z645" s="1">
        <v>33.9</v>
      </c>
      <c r="AA645">
        <v>36696</v>
      </c>
    </row>
    <row r="646" spans="1:27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4</v>
      </c>
      <c r="G646">
        <v>7</v>
      </c>
      <c r="H646">
        <v>114193</v>
      </c>
      <c r="I646">
        <v>119</v>
      </c>
      <c r="J646" s="1">
        <v>13.538</v>
      </c>
      <c r="K646">
        <v>104.2</v>
      </c>
      <c r="L646">
        <v>48386</v>
      </c>
      <c r="M646" s="1">
        <v>8.6999999999999993</v>
      </c>
      <c r="N646" s="1">
        <v>20.309999999999999</v>
      </c>
      <c r="O646">
        <v>12.9</v>
      </c>
      <c r="P646">
        <v>45.9</v>
      </c>
      <c r="Q646">
        <v>25</v>
      </c>
      <c r="R646">
        <v>16.2</v>
      </c>
      <c r="S646" s="1">
        <v>92.121364896761904</v>
      </c>
      <c r="T646" s="1">
        <v>0.54540871278960501</v>
      </c>
      <c r="U646" s="1">
        <v>0.27041272314778703</v>
      </c>
      <c r="V646" s="1">
        <v>2.30538304649723</v>
      </c>
      <c r="W646" s="1">
        <v>0</v>
      </c>
      <c r="X646" s="1">
        <v>3.6826546279533399</v>
      </c>
      <c r="Y646" s="1">
        <v>1.0747759928500999</v>
      </c>
      <c r="Z646" s="1">
        <v>29.8</v>
      </c>
      <c r="AA646">
        <v>43637</v>
      </c>
    </row>
    <row r="647" spans="1:27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4</v>
      </c>
      <c r="G647">
        <v>9</v>
      </c>
      <c r="H647">
        <v>83942</v>
      </c>
      <c r="I647">
        <v>117</v>
      </c>
      <c r="J647" s="1">
        <v>13.643999999999901</v>
      </c>
      <c r="K647">
        <v>139.4</v>
      </c>
      <c r="L647">
        <v>55854</v>
      </c>
      <c r="M647" s="1">
        <v>10.3</v>
      </c>
      <c r="N647" s="1">
        <v>19.95</v>
      </c>
      <c r="O647">
        <v>13</v>
      </c>
      <c r="P647">
        <v>41.3</v>
      </c>
      <c r="Q647">
        <v>29.2</v>
      </c>
      <c r="R647">
        <v>16.5</v>
      </c>
      <c r="S647" s="1">
        <v>95.639699949194593</v>
      </c>
      <c r="T647" s="1">
        <v>0.90852036699441097</v>
      </c>
      <c r="U647" s="1">
        <v>0.17931323032784399</v>
      </c>
      <c r="V647" s="1">
        <v>0.37058067601087802</v>
      </c>
      <c r="W647" s="1">
        <v>0</v>
      </c>
      <c r="X647" s="1">
        <v>1.66163593437135</v>
      </c>
      <c r="Y647" s="1">
        <v>1.2402498431009199</v>
      </c>
      <c r="Z647" s="1">
        <v>32.6</v>
      </c>
      <c r="AA647">
        <v>33461</v>
      </c>
    </row>
    <row r="648" spans="1:27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2</v>
      </c>
      <c r="G648">
        <v>4</v>
      </c>
      <c r="H648">
        <v>52179</v>
      </c>
      <c r="I648">
        <v>74</v>
      </c>
      <c r="J648" s="1">
        <v>13.064</v>
      </c>
      <c r="K648">
        <v>141.80000000000001</v>
      </c>
      <c r="L648">
        <v>42503</v>
      </c>
      <c r="M648" s="1">
        <v>12.3</v>
      </c>
      <c r="N648" s="1">
        <v>23.74</v>
      </c>
      <c r="O648">
        <v>15.9</v>
      </c>
      <c r="P648">
        <v>47.7</v>
      </c>
      <c r="Q648">
        <v>25.5</v>
      </c>
      <c r="R648">
        <v>10.9</v>
      </c>
      <c r="S648" s="1">
        <v>97.985468956406805</v>
      </c>
      <c r="T648" s="1">
        <v>0.36799396112473998</v>
      </c>
      <c r="U648" s="1">
        <v>0.259482921305906</v>
      </c>
      <c r="V648" s="1">
        <v>0.36799396112473998</v>
      </c>
      <c r="W648" s="1">
        <v>4.7178712964710302E-3</v>
      </c>
      <c r="X648" s="1">
        <v>6.1332326854123403E-2</v>
      </c>
      <c r="Y648" s="1">
        <v>0.95301000188714802</v>
      </c>
      <c r="Z648" s="1">
        <v>34.5</v>
      </c>
      <c r="AA648">
        <v>21196</v>
      </c>
    </row>
    <row r="649" spans="1:27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5</v>
      </c>
      <c r="G649">
        <v>6</v>
      </c>
      <c r="H649">
        <v>84760</v>
      </c>
      <c r="I649">
        <v>116</v>
      </c>
      <c r="J649" s="1">
        <v>13.69</v>
      </c>
      <c r="K649">
        <v>136.9</v>
      </c>
      <c r="L649">
        <v>46602</v>
      </c>
      <c r="M649" s="1">
        <v>8.6999999999999993</v>
      </c>
      <c r="N649" s="1">
        <v>21.06</v>
      </c>
      <c r="O649">
        <v>13.1</v>
      </c>
      <c r="P649">
        <v>39.6</v>
      </c>
      <c r="Q649">
        <v>30.2</v>
      </c>
      <c r="R649">
        <v>17</v>
      </c>
      <c r="S649" s="1">
        <v>94.670894649344206</v>
      </c>
      <c r="T649" s="1">
        <v>1.9302998583830999</v>
      </c>
      <c r="U649" s="1">
        <v>0.197032202450588</v>
      </c>
      <c r="V649" s="1">
        <v>0.80660057878209401</v>
      </c>
      <c r="W649" s="1">
        <v>0</v>
      </c>
      <c r="X649" s="1">
        <v>1.0682839726617801</v>
      </c>
      <c r="Y649" s="1">
        <v>1.32688873837817</v>
      </c>
      <c r="Z649" s="1">
        <v>32.6</v>
      </c>
      <c r="AA649">
        <v>32482</v>
      </c>
    </row>
    <row r="650" spans="1:27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</v>
      </c>
      <c r="G650">
        <v>6</v>
      </c>
      <c r="H650">
        <v>72840</v>
      </c>
      <c r="I650">
        <v>123</v>
      </c>
      <c r="J650" s="1">
        <v>13.012</v>
      </c>
      <c r="K650">
        <v>168.9</v>
      </c>
      <c r="L650">
        <v>46166</v>
      </c>
      <c r="M650" s="1">
        <v>9.4</v>
      </c>
      <c r="N650" s="1">
        <v>22.77</v>
      </c>
      <c r="O650">
        <v>15.5</v>
      </c>
      <c r="P650">
        <v>47.2</v>
      </c>
      <c r="Q650">
        <v>27.7</v>
      </c>
      <c r="R650">
        <v>9.6</v>
      </c>
      <c r="S650" s="1">
        <v>97.166613139207001</v>
      </c>
      <c r="T650" s="1">
        <v>1.32748099775184</v>
      </c>
      <c r="U650" s="1">
        <v>0.29261677907433098</v>
      </c>
      <c r="V650" s="1">
        <v>0.22481533026442499</v>
      </c>
      <c r="W650" s="1">
        <v>0</v>
      </c>
      <c r="X650" s="1">
        <v>0.43178817399992803</v>
      </c>
      <c r="Y650" s="1">
        <v>0.55668557970238697</v>
      </c>
      <c r="Z650" s="1">
        <v>32.5</v>
      </c>
      <c r="AA650">
        <v>28023</v>
      </c>
    </row>
    <row r="651" spans="1:27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9</v>
      </c>
      <c r="G651">
        <v>10</v>
      </c>
      <c r="H651">
        <v>385560</v>
      </c>
      <c r="I651">
        <v>339</v>
      </c>
      <c r="J651" s="1">
        <v>14.776</v>
      </c>
      <c r="K651">
        <v>87.9</v>
      </c>
      <c r="L651">
        <v>62982</v>
      </c>
      <c r="M651" s="1">
        <v>7.6</v>
      </c>
      <c r="N651" s="1">
        <v>18.41</v>
      </c>
      <c r="O651">
        <v>8.5</v>
      </c>
      <c r="P651">
        <v>32.700000000000003</v>
      </c>
      <c r="Q651">
        <v>29.3</v>
      </c>
      <c r="R651">
        <v>29.5</v>
      </c>
      <c r="S651" s="1">
        <v>92.506454695155398</v>
      </c>
      <c r="T651" s="1">
        <v>2.1197151124573899</v>
      </c>
      <c r="U651" s="1">
        <v>0.22769318343532</v>
      </c>
      <c r="V651" s="1">
        <v>2.4815846361313798</v>
      </c>
      <c r="W651" s="1">
        <v>1.8974431952943401E-2</v>
      </c>
      <c r="X651" s="1">
        <v>1.32888789499007</v>
      </c>
      <c r="Y651" s="1">
        <v>1.31669004587746</v>
      </c>
      <c r="Z651" s="1">
        <v>29.4</v>
      </c>
      <c r="AA651">
        <v>147567</v>
      </c>
    </row>
    <row r="652" spans="1:27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5</v>
      </c>
      <c r="G652">
        <v>5</v>
      </c>
      <c r="H652">
        <v>91746</v>
      </c>
      <c r="I652">
        <v>133</v>
      </c>
      <c r="J652" s="1">
        <v>13.72</v>
      </c>
      <c r="K652">
        <v>145</v>
      </c>
      <c r="L652">
        <v>43248</v>
      </c>
      <c r="M652" s="1">
        <v>9.5</v>
      </c>
      <c r="N652" s="1">
        <v>21.54</v>
      </c>
      <c r="O652">
        <v>11.5</v>
      </c>
      <c r="P652">
        <v>36.6</v>
      </c>
      <c r="Q652">
        <v>36.700000000000003</v>
      </c>
      <c r="R652">
        <v>15.2</v>
      </c>
      <c r="S652" s="1">
        <v>94.327642533459795</v>
      </c>
      <c r="T652" s="1">
        <v>3.0061123406049099</v>
      </c>
      <c r="U652" s="1">
        <v>7.6404257561386801E-2</v>
      </c>
      <c r="V652" s="1">
        <v>0.73769627990304498</v>
      </c>
      <c r="W652" s="1">
        <v>0.123827589840868</v>
      </c>
      <c r="X652" s="1">
        <v>0.47159869322373199</v>
      </c>
      <c r="Y652" s="1">
        <v>1.2567183054062501</v>
      </c>
      <c r="Z652" s="1">
        <v>34.1</v>
      </c>
      <c r="AA652">
        <v>37956</v>
      </c>
    </row>
    <row r="653" spans="1:27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6</v>
      </c>
      <c r="G653">
        <v>8</v>
      </c>
      <c r="H653">
        <v>199875</v>
      </c>
      <c r="I653">
        <v>187</v>
      </c>
      <c r="J653" s="1">
        <v>13.923999999999999</v>
      </c>
      <c r="K653">
        <v>93.6</v>
      </c>
      <c r="L653">
        <v>53196</v>
      </c>
      <c r="M653" s="1">
        <v>9.1</v>
      </c>
      <c r="N653" s="1">
        <v>18.899999999999999</v>
      </c>
      <c r="O653">
        <v>15.2</v>
      </c>
      <c r="P653">
        <v>37</v>
      </c>
      <c r="Q653">
        <v>26.6</v>
      </c>
      <c r="R653">
        <v>21.2</v>
      </c>
      <c r="S653" s="1">
        <v>93.757408139075395</v>
      </c>
      <c r="T653" s="1">
        <v>0.92912402340015998</v>
      </c>
      <c r="U653" s="1">
        <v>0.29696282229387799</v>
      </c>
      <c r="V653" s="1">
        <v>1.02853647034832</v>
      </c>
      <c r="W653" s="1">
        <v>0</v>
      </c>
      <c r="X653" s="1">
        <v>2.32727087342756</v>
      </c>
      <c r="Y653" s="1">
        <v>1.6606976714546</v>
      </c>
      <c r="Z653" s="1">
        <v>36.4</v>
      </c>
      <c r="AA653">
        <v>78461</v>
      </c>
    </row>
    <row r="654" spans="1:27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1</v>
      </c>
      <c r="G654">
        <v>8</v>
      </c>
      <c r="H654">
        <v>85880</v>
      </c>
      <c r="I654">
        <v>64</v>
      </c>
      <c r="J654" s="1">
        <v>12.603999999999999</v>
      </c>
      <c r="K654">
        <v>74.5</v>
      </c>
      <c r="L654">
        <v>53749</v>
      </c>
      <c r="M654" s="1">
        <v>7.9</v>
      </c>
      <c r="N654" s="1">
        <v>21.99</v>
      </c>
      <c r="O654">
        <v>35.700000000000003</v>
      </c>
      <c r="P654">
        <v>32</v>
      </c>
      <c r="Q654">
        <v>21.1</v>
      </c>
      <c r="R654">
        <v>11.2</v>
      </c>
      <c r="S654" s="1">
        <v>97.942440421929902</v>
      </c>
      <c r="T654" s="1">
        <v>0.22398749837218301</v>
      </c>
      <c r="U654" s="1">
        <v>3.9067586925380898E-2</v>
      </c>
      <c r="V654" s="1">
        <v>9.1157702825888698E-2</v>
      </c>
      <c r="W654" s="1">
        <v>2.34405521552285E-2</v>
      </c>
      <c r="X654" s="1">
        <v>8.5948691235837996E-2</v>
      </c>
      <c r="Y654" s="1">
        <v>1.59395754655554</v>
      </c>
      <c r="Z654" s="1">
        <v>36.799999999999997</v>
      </c>
      <c r="AA654">
        <v>38395</v>
      </c>
    </row>
    <row r="655" spans="1:27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7</v>
      </c>
      <c r="G655">
        <v>7</v>
      </c>
      <c r="H655">
        <v>1271053</v>
      </c>
      <c r="I655">
        <v>1588</v>
      </c>
      <c r="J655" s="1">
        <v>14.0519999999999</v>
      </c>
      <c r="K655">
        <v>124.9</v>
      </c>
      <c r="L655">
        <v>50269</v>
      </c>
      <c r="M655" s="1">
        <v>9.6999999999999993</v>
      </c>
      <c r="N655" s="1">
        <v>18.61</v>
      </c>
      <c r="O655">
        <v>12.4</v>
      </c>
      <c r="P655">
        <v>35.299999999999997</v>
      </c>
      <c r="Q655">
        <v>31.4</v>
      </c>
      <c r="R655">
        <v>20.9</v>
      </c>
      <c r="S655" s="1">
        <v>61.847710221401698</v>
      </c>
      <c r="T655" s="1">
        <v>24.651111501374299</v>
      </c>
      <c r="U655" s="1">
        <v>0.30712806668599801</v>
      </c>
      <c r="V655" s="1">
        <v>1.36859860567125</v>
      </c>
      <c r="W655" s="1">
        <v>3.9820460773782998E-2</v>
      </c>
      <c r="X655" s="1">
        <v>9.1619732978284496</v>
      </c>
      <c r="Y655" s="1">
        <v>2.6236578462644302</v>
      </c>
      <c r="Z655" s="1">
        <v>34.799999999999997</v>
      </c>
      <c r="AA655">
        <v>489698</v>
      </c>
    </row>
    <row r="656" spans="1:27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5</v>
      </c>
      <c r="G656">
        <v>7</v>
      </c>
      <c r="H656">
        <v>297474</v>
      </c>
      <c r="I656">
        <v>364</v>
      </c>
      <c r="J656" s="1">
        <v>13.778</v>
      </c>
      <c r="K656">
        <v>122.4</v>
      </c>
      <c r="L656">
        <v>47829</v>
      </c>
      <c r="M656" s="1">
        <v>9.3000000000000007</v>
      </c>
      <c r="N656" s="1">
        <v>21.48</v>
      </c>
      <c r="O656">
        <v>12.5</v>
      </c>
      <c r="P656">
        <v>38.9</v>
      </c>
      <c r="Q656">
        <v>31</v>
      </c>
      <c r="R656">
        <v>17.600000000000001</v>
      </c>
      <c r="S656" s="1">
        <v>83.577342715306301</v>
      </c>
      <c r="T656" s="1">
        <v>10.9574477669762</v>
      </c>
      <c r="U656" s="1">
        <v>0.28470263890515601</v>
      </c>
      <c r="V656" s="1">
        <v>0.56490048922003999</v>
      </c>
      <c r="W656" s="1">
        <v>3.1533520131900201E-2</v>
      </c>
      <c r="X656" s="1">
        <v>1.82173650590577</v>
      </c>
      <c r="Y656" s="1">
        <v>2.76233636355445</v>
      </c>
      <c r="Z656" s="1">
        <v>36.6</v>
      </c>
      <c r="AA656">
        <v>110993</v>
      </c>
    </row>
    <row r="657" spans="1:27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4</v>
      </c>
      <c r="G657">
        <v>5</v>
      </c>
      <c r="H657">
        <v>118652</v>
      </c>
      <c r="I657">
        <v>171</v>
      </c>
      <c r="J657" s="1">
        <v>13.544</v>
      </c>
      <c r="K657">
        <v>144.1</v>
      </c>
      <c r="L657">
        <v>44800</v>
      </c>
      <c r="M657" s="1">
        <v>11.5</v>
      </c>
      <c r="N657" s="1">
        <v>20.76</v>
      </c>
      <c r="O657">
        <v>11.6</v>
      </c>
      <c r="P657">
        <v>42.5</v>
      </c>
      <c r="Q657">
        <v>31.6</v>
      </c>
      <c r="R657">
        <v>14.3</v>
      </c>
      <c r="S657" s="1">
        <v>96.653974089635796</v>
      </c>
      <c r="T657" s="1">
        <v>0.350140056022409</v>
      </c>
      <c r="U657" s="1">
        <v>0.20570728291316501</v>
      </c>
      <c r="V657" s="1">
        <v>0.50770308123249297</v>
      </c>
      <c r="W657" s="1">
        <v>0</v>
      </c>
      <c r="X657" s="1">
        <v>0.61712184873949505</v>
      </c>
      <c r="Y657" s="1">
        <v>1.6653536414565799</v>
      </c>
      <c r="Z657" s="1">
        <v>34.200000000000003</v>
      </c>
      <c r="AA657">
        <v>45696</v>
      </c>
    </row>
    <row r="658" spans="1:27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5</v>
      </c>
      <c r="G658">
        <v>5</v>
      </c>
      <c r="H658">
        <v>338386</v>
      </c>
      <c r="I658">
        <v>407</v>
      </c>
      <c r="J658" s="1">
        <v>13.76</v>
      </c>
      <c r="K658">
        <v>120.3</v>
      </c>
      <c r="L658">
        <v>43894</v>
      </c>
      <c r="M658" s="1">
        <v>10</v>
      </c>
      <c r="N658" s="1">
        <v>21.29</v>
      </c>
      <c r="O658">
        <v>12.5</v>
      </c>
      <c r="P658">
        <v>39.200000000000003</v>
      </c>
      <c r="Q658">
        <v>30.9</v>
      </c>
      <c r="R658">
        <v>17.399999999999999</v>
      </c>
      <c r="S658" s="1">
        <v>87.828618071491206</v>
      </c>
      <c r="T658" s="1">
        <v>7.8460211609246704</v>
      </c>
      <c r="U658" s="1">
        <v>0.137068580493138</v>
      </c>
      <c r="V658" s="1">
        <v>0.42121636814464503</v>
      </c>
      <c r="W658" s="1">
        <v>8.0085013321833903E-2</v>
      </c>
      <c r="X658" s="1">
        <v>1.17124331983182</v>
      </c>
      <c r="Y658" s="1">
        <v>2.5157474857926099</v>
      </c>
      <c r="Z658" s="1">
        <v>36.799999999999997</v>
      </c>
      <c r="AA658">
        <v>129862</v>
      </c>
    </row>
    <row r="659" spans="1:27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8</v>
      </c>
      <c r="G659">
        <v>4</v>
      </c>
      <c r="H659">
        <v>2515128</v>
      </c>
      <c r="I659">
        <v>2787</v>
      </c>
      <c r="J659" s="1">
        <v>14.592000000000001</v>
      </c>
      <c r="K659">
        <v>110.8</v>
      </c>
      <c r="L659">
        <v>42494</v>
      </c>
      <c r="M659" s="1">
        <v>9</v>
      </c>
      <c r="N659" s="1">
        <v>18.7</v>
      </c>
      <c r="O659">
        <v>14.3</v>
      </c>
      <c r="P659">
        <v>28.1</v>
      </c>
      <c r="Q659">
        <v>28.5</v>
      </c>
      <c r="R659">
        <v>29</v>
      </c>
      <c r="S659" s="1">
        <v>62.441881172610998</v>
      </c>
      <c r="T659" s="1">
        <v>27.341649662819599</v>
      </c>
      <c r="U659" s="1">
        <v>0.298881500887203</v>
      </c>
      <c r="V659" s="1">
        <v>2.7076346736870498</v>
      </c>
      <c r="W659" s="1">
        <v>3.6367849533654698E-2</v>
      </c>
      <c r="X659" s="1">
        <v>4.2696284471679196</v>
      </c>
      <c r="Y659" s="1">
        <v>2.9039566932935101</v>
      </c>
      <c r="Z659" s="1">
        <v>32.299999999999997</v>
      </c>
      <c r="AA659">
        <v>932142</v>
      </c>
    </row>
    <row r="660" spans="1:27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5</v>
      </c>
      <c r="G660">
        <v>7</v>
      </c>
      <c r="H660">
        <v>116952</v>
      </c>
      <c r="I660">
        <v>92</v>
      </c>
      <c r="J660" s="1">
        <v>13.678000000000001</v>
      </c>
      <c r="K660">
        <v>78.7</v>
      </c>
      <c r="L660">
        <v>49595</v>
      </c>
      <c r="M660" s="1">
        <v>9.3000000000000007</v>
      </c>
      <c r="N660" s="1">
        <v>18.829999999999998</v>
      </c>
      <c r="O660">
        <v>15.5</v>
      </c>
      <c r="P660">
        <v>40.6</v>
      </c>
      <c r="Q660">
        <v>25.4</v>
      </c>
      <c r="R660">
        <v>18.5</v>
      </c>
      <c r="S660" s="1">
        <v>93.607071936455</v>
      </c>
      <c r="T660" s="1">
        <v>0.60427476352144804</v>
      </c>
      <c r="U660" s="1">
        <v>0.29466401896098898</v>
      </c>
      <c r="V660" s="1">
        <v>0.40996733072833202</v>
      </c>
      <c r="W660" s="1">
        <v>6.1922148912091898E-2</v>
      </c>
      <c r="X660" s="1">
        <v>3.5744026647876499</v>
      </c>
      <c r="Y660" s="1">
        <v>1.44769713663442</v>
      </c>
      <c r="Z660" s="1">
        <v>38.4</v>
      </c>
      <c r="AA660">
        <v>46833</v>
      </c>
    </row>
    <row r="661" spans="1:27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2</v>
      </c>
      <c r="G661">
        <v>6</v>
      </c>
      <c r="H661">
        <v>26609</v>
      </c>
      <c r="I661">
        <v>31</v>
      </c>
      <c r="J661" s="1">
        <v>13.204000000000001</v>
      </c>
      <c r="K661">
        <v>116.5</v>
      </c>
      <c r="L661">
        <v>47708</v>
      </c>
      <c r="M661" s="1">
        <v>9.1999999999999993</v>
      </c>
      <c r="N661" s="1">
        <v>21.31</v>
      </c>
      <c r="O661">
        <v>15.6</v>
      </c>
      <c r="P661">
        <v>42.8</v>
      </c>
      <c r="Q661">
        <v>30.2</v>
      </c>
      <c r="R661">
        <v>11.4</v>
      </c>
      <c r="S661" s="1">
        <v>97.318457623801095</v>
      </c>
      <c r="T661" s="1">
        <v>0.41103934233705203</v>
      </c>
      <c r="U661" s="1">
        <v>0.66549226854570298</v>
      </c>
      <c r="V661" s="1">
        <v>0.39146604032100202</v>
      </c>
      <c r="W661" s="1">
        <v>8.8079859072225403E-2</v>
      </c>
      <c r="X661" s="1">
        <v>0.15658641612839999</v>
      </c>
      <c r="Y661" s="1">
        <v>0.96887844979448001</v>
      </c>
      <c r="Z661" s="1">
        <v>37.5</v>
      </c>
      <c r="AA661">
        <v>10218</v>
      </c>
    </row>
    <row r="662" spans="1:27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3</v>
      </c>
      <c r="G662">
        <v>5</v>
      </c>
      <c r="H662">
        <v>97314</v>
      </c>
      <c r="I662">
        <v>140</v>
      </c>
      <c r="J662" s="1">
        <v>13.252000000000001</v>
      </c>
      <c r="K662">
        <v>143.9</v>
      </c>
      <c r="L662">
        <v>44597</v>
      </c>
      <c r="M662" s="1">
        <v>8.8000000000000007</v>
      </c>
      <c r="N662" s="1">
        <v>23.44</v>
      </c>
      <c r="O662">
        <v>14.9</v>
      </c>
      <c r="P662">
        <v>42.6</v>
      </c>
      <c r="Q662">
        <v>30.5</v>
      </c>
      <c r="R662">
        <v>11.9</v>
      </c>
      <c r="S662" s="1">
        <v>91.460948106280995</v>
      </c>
      <c r="T662" s="1">
        <v>4.9954284764358698</v>
      </c>
      <c r="U662" s="1">
        <v>0.97248774000498694</v>
      </c>
      <c r="V662" s="1">
        <v>0.43498739367744399</v>
      </c>
      <c r="W662" s="1">
        <v>6.0953647521680102E-2</v>
      </c>
      <c r="X662" s="1">
        <v>0.60676585487490597</v>
      </c>
      <c r="Y662" s="1">
        <v>1.4684287812041099</v>
      </c>
      <c r="Z662" s="1">
        <v>33.5</v>
      </c>
      <c r="AA662">
        <v>36093</v>
      </c>
    </row>
    <row r="663" spans="1:27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10</v>
      </c>
      <c r="G663">
        <v>5</v>
      </c>
      <c r="H663">
        <v>321670</v>
      </c>
      <c r="I663">
        <v>246</v>
      </c>
      <c r="J663" s="1">
        <v>15.94</v>
      </c>
      <c r="K663">
        <v>76.5</v>
      </c>
      <c r="L663">
        <v>43067</v>
      </c>
      <c r="M663" s="1">
        <v>5.0999999999999996</v>
      </c>
      <c r="N663" s="1">
        <v>11.75</v>
      </c>
      <c r="O663">
        <v>7.8</v>
      </c>
      <c r="P663">
        <v>22.7</v>
      </c>
      <c r="Q663">
        <v>24.4</v>
      </c>
      <c r="R663">
        <v>45.1</v>
      </c>
      <c r="S663" s="1">
        <v>86.712447310387105</v>
      </c>
      <c r="T663" s="1">
        <v>3.0915892024676799</v>
      </c>
      <c r="U663" s="1">
        <v>0.38662311922507803</v>
      </c>
      <c r="V663" s="1">
        <v>6.2571532255813302</v>
      </c>
      <c r="W663" s="1">
        <v>4.2570415654746903E-2</v>
      </c>
      <c r="X663" s="1">
        <v>0.58761131116880205</v>
      </c>
      <c r="Y663" s="1">
        <v>2.9220054155151698</v>
      </c>
      <c r="Z663" s="1">
        <v>25.4</v>
      </c>
      <c r="AA663">
        <v>143292</v>
      </c>
    </row>
    <row r="664" spans="1:27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5</v>
      </c>
      <c r="G664">
        <v>7</v>
      </c>
      <c r="H664">
        <v>96063</v>
      </c>
      <c r="I664">
        <v>125</v>
      </c>
      <c r="J664" s="1">
        <v>13.692</v>
      </c>
      <c r="K664">
        <v>130.1</v>
      </c>
      <c r="L664">
        <v>48838</v>
      </c>
      <c r="M664" s="1">
        <v>9.1999999999999993</v>
      </c>
      <c r="N664" s="1">
        <v>19.36</v>
      </c>
      <c r="O664">
        <v>11.5</v>
      </c>
      <c r="P664">
        <v>43.5</v>
      </c>
      <c r="Q664">
        <v>28.3</v>
      </c>
      <c r="R664">
        <v>16.8</v>
      </c>
      <c r="S664" s="1">
        <v>96.095308071795898</v>
      </c>
      <c r="T664" s="1">
        <v>0.89220111262726998</v>
      </c>
      <c r="U664" s="1">
        <v>0.28078093838564</v>
      </c>
      <c r="V664" s="1">
        <v>0.62978902067807196</v>
      </c>
      <c r="W664" s="1">
        <v>1.0496483677967801E-2</v>
      </c>
      <c r="X664" s="1">
        <v>0.22567439907630901</v>
      </c>
      <c r="Y664" s="1">
        <v>1.8657499737587899</v>
      </c>
      <c r="Z664" s="1">
        <v>27.1</v>
      </c>
      <c r="AA664">
        <v>38108</v>
      </c>
    </row>
    <row r="665" spans="1:27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4</v>
      </c>
      <c r="G665">
        <v>9</v>
      </c>
      <c r="H665">
        <v>185252</v>
      </c>
      <c r="I665">
        <v>208</v>
      </c>
      <c r="J665" s="1">
        <v>13.624000000000001</v>
      </c>
      <c r="K665">
        <v>112.3</v>
      </c>
      <c r="L665">
        <v>56617</v>
      </c>
      <c r="M665" s="1">
        <v>9.6</v>
      </c>
      <c r="N665" s="1">
        <v>21.7</v>
      </c>
      <c r="O665">
        <v>11.6</v>
      </c>
      <c r="P665">
        <v>42.1</v>
      </c>
      <c r="Q665">
        <v>30.8</v>
      </c>
      <c r="R665">
        <v>15.5</v>
      </c>
      <c r="S665" s="1">
        <v>97.344037753222807</v>
      </c>
      <c r="T665" s="1">
        <v>0.374079189686924</v>
      </c>
      <c r="U665" s="1">
        <v>7.3377071823204396E-2</v>
      </c>
      <c r="V665" s="1">
        <v>0.67478130755064403</v>
      </c>
      <c r="W665" s="1">
        <v>0</v>
      </c>
      <c r="X665" s="1">
        <v>0.33811003683241198</v>
      </c>
      <c r="Y665" s="1">
        <v>1.1956146408839701</v>
      </c>
      <c r="Z665" s="1">
        <v>32.4</v>
      </c>
      <c r="AA665">
        <v>69504</v>
      </c>
    </row>
    <row r="666" spans="1:27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2</v>
      </c>
      <c r="G666">
        <v>8</v>
      </c>
      <c r="H666">
        <v>36984</v>
      </c>
      <c r="I666">
        <v>46</v>
      </c>
      <c r="J666" s="1">
        <v>13.132</v>
      </c>
      <c r="K666">
        <v>124.4</v>
      </c>
      <c r="L666">
        <v>50926</v>
      </c>
      <c r="M666" s="1">
        <v>10</v>
      </c>
      <c r="N666" s="1">
        <v>22.79</v>
      </c>
      <c r="O666">
        <v>14.2</v>
      </c>
      <c r="P666">
        <v>46.5</v>
      </c>
      <c r="Q666">
        <v>28.8</v>
      </c>
      <c r="R666">
        <v>10.5</v>
      </c>
      <c r="S666" s="1">
        <v>96.619597774925097</v>
      </c>
      <c r="T666" s="1">
        <v>0.33518756240193898</v>
      </c>
      <c r="U666" s="1">
        <v>0.13550135501355001</v>
      </c>
      <c r="V666" s="1">
        <v>0.49921551847097401</v>
      </c>
      <c r="W666" s="1">
        <v>0.15689630580516301</v>
      </c>
      <c r="X666" s="1">
        <v>1.11253744116388</v>
      </c>
      <c r="Y666" s="1">
        <v>1.1410640422193601</v>
      </c>
      <c r="Z666" s="1">
        <v>36.299999999999997</v>
      </c>
      <c r="AA666">
        <v>14022</v>
      </c>
    </row>
    <row r="667" spans="1:27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3</v>
      </c>
      <c r="G667">
        <v>7</v>
      </c>
      <c r="H667">
        <v>122425</v>
      </c>
      <c r="I667">
        <v>120</v>
      </c>
      <c r="J667" s="1">
        <v>13.412000000000001</v>
      </c>
      <c r="K667">
        <v>98</v>
      </c>
      <c r="L667">
        <v>49634</v>
      </c>
      <c r="M667" s="1">
        <v>8.6999999999999993</v>
      </c>
      <c r="N667" s="1">
        <v>19.57</v>
      </c>
      <c r="O667">
        <v>15.3</v>
      </c>
      <c r="P667">
        <v>41.1</v>
      </c>
      <c r="Q667">
        <v>29.5</v>
      </c>
      <c r="R667">
        <v>14.1</v>
      </c>
      <c r="S667" s="1">
        <v>96.723895181457095</v>
      </c>
      <c r="T667" s="1">
        <v>0.35724042280454699</v>
      </c>
      <c r="U667" s="1">
        <v>9.4563641330615497E-2</v>
      </c>
      <c r="V667" s="1">
        <v>0.65564124655893397</v>
      </c>
      <c r="W667" s="1">
        <v>2.1014142517914499E-3</v>
      </c>
      <c r="X667" s="1">
        <v>0.60730871876772996</v>
      </c>
      <c r="Y667" s="1">
        <v>1.55924937482926</v>
      </c>
      <c r="Z667" s="1">
        <v>33.200000000000003</v>
      </c>
      <c r="AA667">
        <v>47587</v>
      </c>
    </row>
    <row r="668" spans="1:27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2</v>
      </c>
      <c r="G668">
        <v>3</v>
      </c>
      <c r="H668">
        <v>50022</v>
      </c>
      <c r="I668">
        <v>65</v>
      </c>
      <c r="J668" s="1">
        <v>13.157999999999999</v>
      </c>
      <c r="K668">
        <v>129.9</v>
      </c>
      <c r="L668">
        <v>39926</v>
      </c>
      <c r="M668" s="1">
        <v>9</v>
      </c>
      <c r="N668" s="1">
        <v>19.8</v>
      </c>
      <c r="O668">
        <v>16.7</v>
      </c>
      <c r="P668">
        <v>45.1</v>
      </c>
      <c r="Q668">
        <v>26.4</v>
      </c>
      <c r="R668">
        <v>11.9</v>
      </c>
      <c r="S668" s="1">
        <v>96.618826293477696</v>
      </c>
      <c r="T668" s="1">
        <v>1.2768782879615901</v>
      </c>
      <c r="U668" s="1">
        <v>9.1935236733234504E-2</v>
      </c>
      <c r="V668" s="1">
        <v>0.51075131518463601</v>
      </c>
      <c r="W668" s="1">
        <v>0</v>
      </c>
      <c r="X668" s="1">
        <v>0.43924613105878701</v>
      </c>
      <c r="Y668" s="1">
        <v>1.0623627355840399</v>
      </c>
      <c r="Z668" s="1">
        <v>34.1</v>
      </c>
      <c r="AA668">
        <v>19579</v>
      </c>
    </row>
    <row r="669" spans="1:27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2</v>
      </c>
      <c r="G669">
        <v>5</v>
      </c>
      <c r="H669">
        <v>56139</v>
      </c>
      <c r="I669">
        <v>78</v>
      </c>
      <c r="J669" s="1">
        <v>13.228</v>
      </c>
      <c r="K669">
        <v>138.9</v>
      </c>
      <c r="L669">
        <v>43980</v>
      </c>
      <c r="M669" s="1">
        <v>10.8</v>
      </c>
      <c r="N669" s="1">
        <v>21.7</v>
      </c>
      <c r="O669">
        <v>15.7</v>
      </c>
      <c r="P669">
        <v>43.2</v>
      </c>
      <c r="Q669">
        <v>29.1</v>
      </c>
      <c r="R669">
        <v>12</v>
      </c>
      <c r="S669" s="1">
        <v>97.528282156098399</v>
      </c>
      <c r="T669" s="1">
        <v>0.64169597870520001</v>
      </c>
      <c r="U669" s="1">
        <v>0.27569160566593698</v>
      </c>
      <c r="V669" s="1">
        <v>0.494343568780302</v>
      </c>
      <c r="W669" s="1">
        <v>0</v>
      </c>
      <c r="X669" s="1">
        <v>6.1792946097537702E-2</v>
      </c>
      <c r="Y669" s="1">
        <v>0.99819374465253297</v>
      </c>
      <c r="Z669" s="1">
        <v>36.4</v>
      </c>
      <c r="AA669">
        <v>21038</v>
      </c>
    </row>
    <row r="670" spans="1:27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3</v>
      </c>
      <c r="G670">
        <v>5</v>
      </c>
      <c r="H670">
        <v>45290</v>
      </c>
      <c r="I670">
        <v>43</v>
      </c>
      <c r="J670" s="1">
        <v>13.268000000000001</v>
      </c>
      <c r="K670">
        <v>94.9</v>
      </c>
      <c r="L670">
        <v>43313</v>
      </c>
      <c r="M670" s="1">
        <v>8.9</v>
      </c>
      <c r="N670" s="1">
        <v>21.27</v>
      </c>
      <c r="O670">
        <v>14.5</v>
      </c>
      <c r="P670">
        <v>42.3</v>
      </c>
      <c r="Q670">
        <v>31.3</v>
      </c>
      <c r="R670">
        <v>11.8</v>
      </c>
      <c r="S670" s="1">
        <v>96.113426877238297</v>
      </c>
      <c r="T670" s="1">
        <v>1.90806082310808</v>
      </c>
      <c r="U670" s="1">
        <v>0.34638642634885197</v>
      </c>
      <c r="V670" s="1">
        <v>8.2193389303117398E-2</v>
      </c>
      <c r="W670" s="1">
        <v>0.21135442963658699</v>
      </c>
      <c r="X670" s="1">
        <v>0.18787060412141099</v>
      </c>
      <c r="Y670" s="1">
        <v>1.1507074502436401</v>
      </c>
      <c r="Z670" s="1">
        <v>33.700000000000003</v>
      </c>
      <c r="AA670">
        <v>17033</v>
      </c>
    </row>
    <row r="671" spans="1:27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2</v>
      </c>
      <c r="G671">
        <v>6</v>
      </c>
      <c r="H671">
        <v>52350</v>
      </c>
      <c r="I671">
        <v>57</v>
      </c>
      <c r="J671" s="1">
        <v>13.247999999999999</v>
      </c>
      <c r="K671">
        <v>108.9</v>
      </c>
      <c r="L671">
        <v>45877</v>
      </c>
      <c r="M671" s="1">
        <v>8.1999999999999993</v>
      </c>
      <c r="N671" s="1">
        <v>23.1</v>
      </c>
      <c r="O671">
        <v>13</v>
      </c>
      <c r="P671">
        <v>51.1</v>
      </c>
      <c r="Q671">
        <v>22.4</v>
      </c>
      <c r="R671">
        <v>13.4</v>
      </c>
      <c r="S671" s="1">
        <v>94.746386197606299</v>
      </c>
      <c r="T671" s="1">
        <v>3.0879229055489299</v>
      </c>
      <c r="U671" s="1">
        <v>0.12952696751463599</v>
      </c>
      <c r="V671" s="1">
        <v>0.29532148593337099</v>
      </c>
      <c r="W671" s="1">
        <v>0</v>
      </c>
      <c r="X671" s="1">
        <v>0.181337754520491</v>
      </c>
      <c r="Y671" s="1">
        <v>1.5595046888762201</v>
      </c>
      <c r="Z671" s="1">
        <v>34.4</v>
      </c>
      <c r="AA671">
        <v>19301</v>
      </c>
    </row>
    <row r="672" spans="1:27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</v>
      </c>
      <c r="G672">
        <v>6</v>
      </c>
      <c r="H672">
        <v>32902</v>
      </c>
      <c r="I672">
        <v>30</v>
      </c>
      <c r="J672" s="1">
        <v>13.29</v>
      </c>
      <c r="K672">
        <v>91.2</v>
      </c>
      <c r="L672">
        <v>46955</v>
      </c>
      <c r="M672" s="1">
        <v>10.3</v>
      </c>
      <c r="N672" s="1">
        <v>20.7</v>
      </c>
      <c r="O672">
        <v>13.7</v>
      </c>
      <c r="P672">
        <v>45.9</v>
      </c>
      <c r="Q672">
        <v>27.8</v>
      </c>
      <c r="R672">
        <v>12.6</v>
      </c>
      <c r="S672" s="1">
        <v>97.355424565875396</v>
      </c>
      <c r="T672" s="1">
        <v>0.79655886570017498</v>
      </c>
      <c r="U672" s="1">
        <v>0</v>
      </c>
      <c r="V672" s="1">
        <v>0.995698582125219</v>
      </c>
      <c r="W672" s="1">
        <v>0</v>
      </c>
      <c r="X672" s="1">
        <v>0</v>
      </c>
      <c r="Y672" s="1">
        <v>0.85231798629918698</v>
      </c>
      <c r="Z672" s="1">
        <v>37.799999999999997</v>
      </c>
      <c r="AA672">
        <v>12554</v>
      </c>
    </row>
    <row r="673" spans="1:27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8</v>
      </c>
      <c r="G673">
        <v>10</v>
      </c>
      <c r="H673">
        <v>446554</v>
      </c>
      <c r="I673">
        <v>335</v>
      </c>
      <c r="J673" s="1">
        <v>14.536</v>
      </c>
      <c r="K673">
        <v>75</v>
      </c>
      <c r="L673">
        <v>64962</v>
      </c>
      <c r="M673" s="1">
        <v>8.3000000000000007</v>
      </c>
      <c r="N673" s="1">
        <v>17.98</v>
      </c>
      <c r="O673">
        <v>8.3000000000000007</v>
      </c>
      <c r="P673">
        <v>34.9</v>
      </c>
      <c r="Q673">
        <v>30.7</v>
      </c>
      <c r="R673">
        <v>26.1</v>
      </c>
      <c r="S673" s="1">
        <v>91.6433156104804</v>
      </c>
      <c r="T673" s="1">
        <v>3.5373856396991901</v>
      </c>
      <c r="U673" s="1">
        <v>0.196388369976529</v>
      </c>
      <c r="V673" s="1">
        <v>1.40764956650859</v>
      </c>
      <c r="W673" s="1">
        <v>9.1009244623269606E-2</v>
      </c>
      <c r="X673" s="1">
        <v>1.21485366671456</v>
      </c>
      <c r="Y673" s="1">
        <v>1.9093979019974101</v>
      </c>
      <c r="Z673" s="1">
        <v>33.9</v>
      </c>
      <c r="AA673">
        <v>167016</v>
      </c>
    </row>
    <row r="674" spans="1:27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7</v>
      </c>
      <c r="G674">
        <v>9</v>
      </c>
      <c r="H674">
        <v>67685</v>
      </c>
      <c r="I674">
        <v>67</v>
      </c>
      <c r="J674" s="1">
        <v>14.2319999999999</v>
      </c>
      <c r="K674">
        <v>99</v>
      </c>
      <c r="L674">
        <v>59991</v>
      </c>
      <c r="M674" s="1">
        <v>8.1</v>
      </c>
      <c r="N674" s="1">
        <v>17.64</v>
      </c>
      <c r="O674">
        <v>5.7</v>
      </c>
      <c r="P674">
        <v>38.799999999999997</v>
      </c>
      <c r="Q674">
        <v>34.9</v>
      </c>
      <c r="R674">
        <v>20.6</v>
      </c>
      <c r="S674" s="1">
        <v>97.108943471618204</v>
      </c>
      <c r="T674" s="1">
        <v>1.34759274493673</v>
      </c>
      <c r="U674" s="1">
        <v>0</v>
      </c>
      <c r="V674" s="1">
        <v>0.47792533396011999</v>
      </c>
      <c r="W674" s="1">
        <v>0</v>
      </c>
      <c r="X674" s="1">
        <v>0.25854977083088398</v>
      </c>
      <c r="Y674" s="1">
        <v>0.80698867865397395</v>
      </c>
      <c r="Z674" s="1">
        <v>30</v>
      </c>
      <c r="AA674">
        <v>25527</v>
      </c>
    </row>
    <row r="675" spans="1:27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2</v>
      </c>
      <c r="G675">
        <v>6</v>
      </c>
      <c r="H675">
        <v>33166</v>
      </c>
      <c r="I675">
        <v>54</v>
      </c>
      <c r="J675" s="1">
        <v>13.206</v>
      </c>
      <c r="K675">
        <v>162.80000000000001</v>
      </c>
      <c r="L675">
        <v>45021</v>
      </c>
      <c r="M675" s="1">
        <v>8.6999999999999993</v>
      </c>
      <c r="N675" s="1">
        <v>19.82</v>
      </c>
      <c r="O675">
        <v>12.9</v>
      </c>
      <c r="P675">
        <v>46</v>
      </c>
      <c r="Q675">
        <v>30.4</v>
      </c>
      <c r="R675">
        <v>10.7</v>
      </c>
      <c r="S675" s="1">
        <v>96.1812548412083</v>
      </c>
      <c r="T675" s="1">
        <v>0.34856700232378002</v>
      </c>
      <c r="U675" s="1">
        <v>0.14717273431448399</v>
      </c>
      <c r="V675" s="1">
        <v>0.40278853601858999</v>
      </c>
      <c r="W675" s="1">
        <v>0</v>
      </c>
      <c r="X675" s="1">
        <v>1.23934934159566</v>
      </c>
      <c r="Y675" s="1">
        <v>1.6808675445391099</v>
      </c>
      <c r="Z675" s="1">
        <v>30.9</v>
      </c>
      <c r="AA675">
        <v>12910</v>
      </c>
    </row>
    <row r="676" spans="1:27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4</v>
      </c>
      <c r="G676">
        <v>7</v>
      </c>
      <c r="H676">
        <v>95410</v>
      </c>
      <c r="I676">
        <v>96</v>
      </c>
      <c r="J676" s="1">
        <v>13.603999999999999</v>
      </c>
      <c r="K676">
        <v>100.6</v>
      </c>
      <c r="L676">
        <v>50497</v>
      </c>
      <c r="M676" s="1">
        <v>8.5</v>
      </c>
      <c r="N676" s="1">
        <v>20.350000000000001</v>
      </c>
      <c r="O676">
        <v>11.6</v>
      </c>
      <c r="P676">
        <v>41.6</v>
      </c>
      <c r="Q676">
        <v>31.8</v>
      </c>
      <c r="R676">
        <v>15</v>
      </c>
      <c r="S676" s="1">
        <v>93.852655078934703</v>
      </c>
      <c r="T676" s="1">
        <v>3.5640248764152398</v>
      </c>
      <c r="U676" s="1">
        <v>0.12757136022962801</v>
      </c>
      <c r="V676" s="1">
        <v>0.89299952160739904</v>
      </c>
      <c r="W676" s="1">
        <v>0</v>
      </c>
      <c r="X676" s="1">
        <v>0.48105033753255699</v>
      </c>
      <c r="Y676" s="1">
        <v>1.0816988252803901</v>
      </c>
      <c r="Z676" s="1">
        <v>31.6</v>
      </c>
      <c r="AA676">
        <v>37626</v>
      </c>
    </row>
    <row r="677" spans="1:27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3</v>
      </c>
      <c r="G677">
        <v>4</v>
      </c>
      <c r="H677">
        <v>63680</v>
      </c>
      <c r="I677">
        <v>75</v>
      </c>
      <c r="J677" s="1">
        <v>13.382</v>
      </c>
      <c r="K677">
        <v>117.8</v>
      </c>
      <c r="L677">
        <v>42271</v>
      </c>
      <c r="M677" s="1">
        <v>8.4</v>
      </c>
      <c r="N677" s="1">
        <v>21.84</v>
      </c>
      <c r="O677">
        <v>13.6</v>
      </c>
      <c r="P677">
        <v>43.7</v>
      </c>
      <c r="Q677">
        <v>29.7</v>
      </c>
      <c r="R677">
        <v>13.1</v>
      </c>
      <c r="S677" s="1">
        <v>96.539778766287398</v>
      </c>
      <c r="T677" s="1">
        <v>0.92902413100814796</v>
      </c>
      <c r="U677" s="1">
        <v>4.7238515136007499E-2</v>
      </c>
      <c r="V677" s="1">
        <v>0.19289060347202999</v>
      </c>
      <c r="W677" s="1">
        <v>0</v>
      </c>
      <c r="X677" s="1">
        <v>1.04712041884816</v>
      </c>
      <c r="Y677" s="1">
        <v>1.2439475652481899</v>
      </c>
      <c r="Z677" s="1">
        <v>34.9</v>
      </c>
      <c r="AA677">
        <v>25403</v>
      </c>
    </row>
    <row r="678" spans="1:27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4</v>
      </c>
      <c r="G678">
        <v>8</v>
      </c>
      <c r="H678">
        <v>72103</v>
      </c>
      <c r="I678">
        <v>59</v>
      </c>
      <c r="J678" s="1">
        <v>13.638</v>
      </c>
      <c r="K678">
        <v>81.8</v>
      </c>
      <c r="L678">
        <v>50979</v>
      </c>
      <c r="M678" s="1">
        <v>8.6999999999999993</v>
      </c>
      <c r="N678" s="1">
        <v>19.27</v>
      </c>
      <c r="O678">
        <v>13.2</v>
      </c>
      <c r="P678">
        <v>43.2</v>
      </c>
      <c r="Q678">
        <v>26.1</v>
      </c>
      <c r="R678">
        <v>17.399999999999999</v>
      </c>
      <c r="S678" s="1">
        <v>96.797401599552899</v>
      </c>
      <c r="T678" s="1">
        <v>0.394649530262284</v>
      </c>
      <c r="U678" s="1">
        <v>0.56228826878077698</v>
      </c>
      <c r="V678" s="1">
        <v>0.99535500995354997</v>
      </c>
      <c r="W678" s="1">
        <v>0</v>
      </c>
      <c r="X678" s="1">
        <v>0.51688611043201904</v>
      </c>
      <c r="Y678" s="1">
        <v>0.73341948101840504</v>
      </c>
      <c r="Z678" s="1">
        <v>34.200000000000003</v>
      </c>
      <c r="AA678">
        <v>28633</v>
      </c>
    </row>
    <row r="679" spans="1:27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3</v>
      </c>
      <c r="G679">
        <v>6</v>
      </c>
      <c r="H679">
        <v>43209</v>
      </c>
      <c r="I679">
        <v>53</v>
      </c>
      <c r="J679" s="1">
        <v>13.265999999999901</v>
      </c>
      <c r="K679">
        <v>122.7</v>
      </c>
      <c r="L679">
        <v>47738</v>
      </c>
      <c r="M679" s="1">
        <v>10</v>
      </c>
      <c r="N679" s="1">
        <v>21.29</v>
      </c>
      <c r="O679">
        <v>15.4</v>
      </c>
      <c r="P679">
        <v>47.9</v>
      </c>
      <c r="Q679">
        <v>22.7</v>
      </c>
      <c r="R679">
        <v>14</v>
      </c>
      <c r="S679" s="1">
        <v>97.001126059384802</v>
      </c>
      <c r="T679" s="1">
        <v>1.2327386949564301</v>
      </c>
      <c r="U679" s="1">
        <v>0</v>
      </c>
      <c r="V679" s="1">
        <v>0.171872221892965</v>
      </c>
      <c r="W679" s="1">
        <v>0</v>
      </c>
      <c r="X679" s="1">
        <v>0.72304865761867998</v>
      </c>
      <c r="Y679" s="1">
        <v>0.87121436614709802</v>
      </c>
      <c r="Z679" s="1">
        <v>31.4</v>
      </c>
      <c r="AA679">
        <v>16873</v>
      </c>
    </row>
    <row r="680" spans="1:27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8</v>
      </c>
      <c r="G680">
        <v>6</v>
      </c>
      <c r="H680">
        <v>675842</v>
      </c>
      <c r="I680">
        <v>716</v>
      </c>
      <c r="J680" s="1">
        <v>14.582000000000001</v>
      </c>
      <c r="K680">
        <v>105.9</v>
      </c>
      <c r="L680">
        <v>45691</v>
      </c>
      <c r="M680" s="1">
        <v>8.1</v>
      </c>
      <c r="N680" s="1">
        <v>16.940000000000001</v>
      </c>
      <c r="O680">
        <v>12.3</v>
      </c>
      <c r="P680">
        <v>30.9</v>
      </c>
      <c r="Q680">
        <v>28.6</v>
      </c>
      <c r="R680">
        <v>28.2</v>
      </c>
      <c r="S680" s="1">
        <v>79.120345466499302</v>
      </c>
      <c r="T680" s="1">
        <v>12.938557169326399</v>
      </c>
      <c r="U680" s="1">
        <v>0.42510907895523198</v>
      </c>
      <c r="V680" s="1">
        <v>2.1023847946924801</v>
      </c>
      <c r="W680" s="1">
        <v>0.10011356165202299</v>
      </c>
      <c r="X680" s="1">
        <v>2.26861813400274</v>
      </c>
      <c r="Y680" s="1">
        <v>3.0448717948717898</v>
      </c>
      <c r="Z680" s="1">
        <v>32.299999999999997</v>
      </c>
      <c r="AA680">
        <v>267696</v>
      </c>
    </row>
    <row r="681" spans="1:27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3</v>
      </c>
      <c r="G681">
        <v>5</v>
      </c>
      <c r="H681">
        <v>63312</v>
      </c>
      <c r="I681">
        <v>123</v>
      </c>
      <c r="J681" s="1">
        <v>13.311999999999999</v>
      </c>
      <c r="K681">
        <v>194.3</v>
      </c>
      <c r="L681">
        <v>43288</v>
      </c>
      <c r="M681" s="1">
        <v>10.199999999999999</v>
      </c>
      <c r="N681" s="1">
        <v>24.17</v>
      </c>
      <c r="O681">
        <v>15.4</v>
      </c>
      <c r="P681">
        <v>42.6</v>
      </c>
      <c r="Q681">
        <v>29</v>
      </c>
      <c r="R681">
        <v>13</v>
      </c>
      <c r="S681" s="1">
        <v>97.442487570573803</v>
      </c>
      <c r="T681" s="1">
        <v>0.24858852279430299</v>
      </c>
      <c r="U681" s="1">
        <v>0.18538805089744601</v>
      </c>
      <c r="V681" s="1">
        <v>0.396056290553636</v>
      </c>
      <c r="W681" s="1">
        <v>0</v>
      </c>
      <c r="X681" s="1">
        <v>0.54352405831296802</v>
      </c>
      <c r="Y681" s="1">
        <v>1.1839555068677801</v>
      </c>
      <c r="Z681" s="1">
        <v>33.5</v>
      </c>
      <c r="AA681">
        <v>23734</v>
      </c>
    </row>
    <row r="682" spans="1:27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4</v>
      </c>
      <c r="G682">
        <v>8</v>
      </c>
      <c r="H682">
        <v>118180</v>
      </c>
      <c r="I682">
        <v>121</v>
      </c>
      <c r="J682" s="1">
        <v>13.644</v>
      </c>
      <c r="K682">
        <v>102.4</v>
      </c>
      <c r="L682">
        <v>52422</v>
      </c>
      <c r="M682" s="1">
        <v>11</v>
      </c>
      <c r="N682" s="1">
        <v>21.49</v>
      </c>
      <c r="O682">
        <v>12.3</v>
      </c>
      <c r="P682">
        <v>43</v>
      </c>
      <c r="Q682">
        <v>28.1</v>
      </c>
      <c r="R682">
        <v>16.600000000000001</v>
      </c>
      <c r="S682" s="1">
        <v>94.252770020718799</v>
      </c>
      <c r="T682" s="1">
        <v>1.2904242861003501</v>
      </c>
      <c r="U682" s="1">
        <v>0.247725430141428</v>
      </c>
      <c r="V682" s="1">
        <v>0.65534636519232503</v>
      </c>
      <c r="W682" s="1">
        <v>0</v>
      </c>
      <c r="X682" s="1">
        <v>2.5380596342671802</v>
      </c>
      <c r="Y682" s="1">
        <v>1.0156742635798499</v>
      </c>
      <c r="Z682" s="1">
        <v>36.700000000000003</v>
      </c>
      <c r="AA682">
        <v>44404</v>
      </c>
    </row>
    <row r="683" spans="1:27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4</v>
      </c>
      <c r="G683">
        <v>9</v>
      </c>
      <c r="H683">
        <v>53990</v>
      </c>
      <c r="I683">
        <v>62</v>
      </c>
      <c r="J683" s="1">
        <v>13.614000000000001</v>
      </c>
      <c r="K683">
        <v>114.8</v>
      </c>
      <c r="L683">
        <v>55099</v>
      </c>
      <c r="M683" s="1">
        <v>7.9</v>
      </c>
      <c r="N683" s="1">
        <v>17.53</v>
      </c>
      <c r="O683">
        <v>10.6</v>
      </c>
      <c r="P683">
        <v>44</v>
      </c>
      <c r="Q683">
        <v>30.1</v>
      </c>
      <c r="R683">
        <v>15.3</v>
      </c>
      <c r="S683" s="1">
        <v>96.553881696106203</v>
      </c>
      <c r="T683" s="1">
        <v>0.63531789960051899</v>
      </c>
      <c r="U683" s="1">
        <v>0.25508976271839001</v>
      </c>
      <c r="V683" s="1">
        <v>0.154016460509216</v>
      </c>
      <c r="W683" s="1">
        <v>7.7008230254608401E-2</v>
      </c>
      <c r="X683" s="1">
        <v>1.4005871877556899</v>
      </c>
      <c r="Y683" s="1">
        <v>0.92409876305530103</v>
      </c>
      <c r="Z683" s="1">
        <v>34</v>
      </c>
      <c r="AA683">
        <v>20777</v>
      </c>
    </row>
    <row r="684" spans="1:27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2</v>
      </c>
      <c r="G684">
        <v>5</v>
      </c>
      <c r="H684">
        <v>59817</v>
      </c>
      <c r="I684">
        <v>93</v>
      </c>
      <c r="J684" s="1">
        <v>13.17</v>
      </c>
      <c r="K684">
        <v>155.5</v>
      </c>
      <c r="L684">
        <v>43940</v>
      </c>
      <c r="M684" s="1">
        <v>10</v>
      </c>
      <c r="N684" s="1">
        <v>22</v>
      </c>
      <c r="O684">
        <v>17.100000000000001</v>
      </c>
      <c r="P684">
        <v>41.4</v>
      </c>
      <c r="Q684">
        <v>29.8</v>
      </c>
      <c r="R684">
        <v>11.6</v>
      </c>
      <c r="S684" s="1">
        <v>96.566821275304505</v>
      </c>
      <c r="T684" s="1">
        <v>0.416142875720664</v>
      </c>
      <c r="U684" s="1">
        <v>0.138714291906888</v>
      </c>
      <c r="V684" s="1">
        <v>0.30343751354631698</v>
      </c>
      <c r="W684" s="1">
        <v>0</v>
      </c>
      <c r="X684" s="1">
        <v>1.19207594607481</v>
      </c>
      <c r="Y684" s="1">
        <v>1.38280809744679</v>
      </c>
      <c r="Z684" s="1">
        <v>35.799999999999997</v>
      </c>
      <c r="AA684">
        <v>23069</v>
      </c>
    </row>
    <row r="685" spans="1:27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6</v>
      </c>
      <c r="G685">
        <v>7</v>
      </c>
      <c r="H685">
        <v>87059</v>
      </c>
      <c r="I685">
        <v>83</v>
      </c>
      <c r="J685" s="1">
        <v>13.96</v>
      </c>
      <c r="K685">
        <v>95.3</v>
      </c>
      <c r="L685">
        <v>50005</v>
      </c>
      <c r="M685" s="1">
        <v>7.4</v>
      </c>
      <c r="N685" s="1">
        <v>18.59</v>
      </c>
      <c r="O685">
        <v>11.5</v>
      </c>
      <c r="P685">
        <v>38</v>
      </c>
      <c r="Q685">
        <v>30.5</v>
      </c>
      <c r="R685">
        <v>19.899999999999999</v>
      </c>
      <c r="S685" s="1">
        <v>97.249044604568397</v>
      </c>
      <c r="T685" s="1">
        <v>0.24796522652352701</v>
      </c>
      <c r="U685" s="1">
        <v>4.3758569386504798E-2</v>
      </c>
      <c r="V685" s="1">
        <v>0.47550978733335197</v>
      </c>
      <c r="W685" s="1">
        <v>2.91723795910032E-2</v>
      </c>
      <c r="X685" s="1">
        <v>0.18378599142332</v>
      </c>
      <c r="Y685" s="1">
        <v>1.77076344117389</v>
      </c>
      <c r="Z685" s="1">
        <v>31.7</v>
      </c>
      <c r="AA685">
        <v>34279</v>
      </c>
    </row>
    <row r="686" spans="1:27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3</v>
      </c>
      <c r="G686">
        <v>5</v>
      </c>
      <c r="H686">
        <v>57418</v>
      </c>
      <c r="I686">
        <v>87</v>
      </c>
      <c r="J686" s="1">
        <v>13.364000000000001</v>
      </c>
      <c r="K686">
        <v>151.5</v>
      </c>
      <c r="L686">
        <v>43756</v>
      </c>
      <c r="M686" s="1">
        <v>11.5</v>
      </c>
      <c r="N686" s="1">
        <v>20.63</v>
      </c>
      <c r="O686">
        <v>13.6</v>
      </c>
      <c r="P686">
        <v>42.7</v>
      </c>
      <c r="Q686">
        <v>31</v>
      </c>
      <c r="R686">
        <v>12.7</v>
      </c>
      <c r="S686" s="1">
        <v>93.393893274992806</v>
      </c>
      <c r="T686" s="1">
        <v>4.5277275753828503</v>
      </c>
      <c r="U686" s="1">
        <v>0.19975268714924299</v>
      </c>
      <c r="V686" s="1">
        <v>0.31865309616665</v>
      </c>
      <c r="W686" s="1">
        <v>0</v>
      </c>
      <c r="X686" s="1">
        <v>0.214020736231332</v>
      </c>
      <c r="Y686" s="1">
        <v>1.3459526300770399</v>
      </c>
      <c r="Z686" s="1">
        <v>32.5</v>
      </c>
      <c r="AA686">
        <v>21026</v>
      </c>
    </row>
    <row r="687" spans="1:27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1</v>
      </c>
      <c r="G687">
        <v>6</v>
      </c>
      <c r="H687">
        <v>26848</v>
      </c>
      <c r="I687">
        <v>40</v>
      </c>
      <c r="J687" s="1">
        <v>12.84</v>
      </c>
      <c r="K687">
        <v>149</v>
      </c>
      <c r="L687">
        <v>45005</v>
      </c>
      <c r="M687" s="1">
        <v>10.4</v>
      </c>
      <c r="N687" s="1">
        <v>22.41</v>
      </c>
      <c r="O687">
        <v>17.3</v>
      </c>
      <c r="P687">
        <v>48.3</v>
      </c>
      <c r="Q687">
        <v>26.1</v>
      </c>
      <c r="R687">
        <v>8.3000000000000007</v>
      </c>
      <c r="S687" s="1">
        <v>97.682182373139995</v>
      </c>
      <c r="T687" s="1">
        <v>0.61045402518122804</v>
      </c>
      <c r="U687" s="1">
        <v>0</v>
      </c>
      <c r="V687" s="1">
        <v>0.15261350629530701</v>
      </c>
      <c r="W687" s="1">
        <v>0</v>
      </c>
      <c r="X687" s="1">
        <v>0.46737886302937798</v>
      </c>
      <c r="Y687" s="1">
        <v>1.0873712323540601</v>
      </c>
      <c r="Z687" s="1">
        <v>35.299999999999997</v>
      </c>
      <c r="AA687">
        <v>10484</v>
      </c>
    </row>
    <row r="688" spans="1:27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10</v>
      </c>
      <c r="G688">
        <v>7</v>
      </c>
      <c r="H688">
        <v>409901</v>
      </c>
      <c r="I688">
        <v>369</v>
      </c>
      <c r="J688" s="1">
        <v>15.228</v>
      </c>
      <c r="K688">
        <v>90</v>
      </c>
      <c r="L688">
        <v>47834</v>
      </c>
      <c r="M688" s="1">
        <v>5.2</v>
      </c>
      <c r="N688" s="1">
        <v>13.09</v>
      </c>
      <c r="O688">
        <v>9.3000000000000007</v>
      </c>
      <c r="P688">
        <v>26.6</v>
      </c>
      <c r="Q688">
        <v>28.9</v>
      </c>
      <c r="R688">
        <v>35.299999999999997</v>
      </c>
      <c r="S688" s="1">
        <v>84.054264791681405</v>
      </c>
      <c r="T688" s="1">
        <v>4.6811016537893204</v>
      </c>
      <c r="U688" s="1">
        <v>0.12541099363675501</v>
      </c>
      <c r="V688" s="1">
        <v>7.5917272365414901</v>
      </c>
      <c r="W688" s="1">
        <v>2.9444320245151201E-2</v>
      </c>
      <c r="X688" s="1">
        <v>1.5229256749019799</v>
      </c>
      <c r="Y688" s="1">
        <v>1.99512532920385</v>
      </c>
      <c r="Z688" s="1">
        <v>29.9</v>
      </c>
      <c r="AA688">
        <v>183397</v>
      </c>
    </row>
    <row r="689" spans="1:27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6</v>
      </c>
      <c r="G689">
        <v>9</v>
      </c>
      <c r="H689">
        <v>39513</v>
      </c>
      <c r="I689">
        <v>41</v>
      </c>
      <c r="J689" s="1">
        <v>14.01</v>
      </c>
      <c r="K689">
        <v>103.8</v>
      </c>
      <c r="L689">
        <v>55832</v>
      </c>
      <c r="M689" s="1">
        <v>9.1999999999999993</v>
      </c>
      <c r="N689" s="1">
        <v>19.46</v>
      </c>
      <c r="O689">
        <v>11.7</v>
      </c>
      <c r="P689">
        <v>39.4</v>
      </c>
      <c r="Q689">
        <v>27.8</v>
      </c>
      <c r="R689">
        <v>21.1</v>
      </c>
      <c r="S689" s="1">
        <v>96.426490580695202</v>
      </c>
      <c r="T689" s="1">
        <v>0.16831747264840999</v>
      </c>
      <c r="U689" s="1">
        <v>1.29474978960315E-2</v>
      </c>
      <c r="V689" s="1">
        <v>0</v>
      </c>
      <c r="W689" s="1">
        <v>0.24600246002459999</v>
      </c>
      <c r="X689" s="1">
        <v>1.0616948274745901</v>
      </c>
      <c r="Y689" s="1">
        <v>2.0845471612610802</v>
      </c>
      <c r="Z689" s="1">
        <v>32.299999999999997</v>
      </c>
      <c r="AA689">
        <v>15447</v>
      </c>
    </row>
    <row r="690" spans="1:27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8</v>
      </c>
      <c r="G690">
        <v>5</v>
      </c>
      <c r="H690">
        <v>474561</v>
      </c>
      <c r="I690">
        <v>558</v>
      </c>
      <c r="J690" s="1">
        <v>14.41</v>
      </c>
      <c r="K690">
        <v>117.6</v>
      </c>
      <c r="L690">
        <v>43399</v>
      </c>
      <c r="M690" s="1">
        <v>8.6</v>
      </c>
      <c r="N690" s="1">
        <v>19.489999999999998</v>
      </c>
      <c r="O690">
        <v>10.199999999999999</v>
      </c>
      <c r="P690">
        <v>33.799999999999997</v>
      </c>
      <c r="Q690">
        <v>31.1</v>
      </c>
      <c r="R690">
        <v>24.9</v>
      </c>
      <c r="S690" s="1">
        <v>86.017546177046796</v>
      </c>
      <c r="T690" s="1">
        <v>8.9954428373291009</v>
      </c>
      <c r="U690" s="1">
        <v>0.222354313893842</v>
      </c>
      <c r="V690" s="1">
        <v>1.0583845188560801</v>
      </c>
      <c r="W690" s="1">
        <v>0.126037470004182</v>
      </c>
      <c r="X690" s="1">
        <v>0.81126301653347399</v>
      </c>
      <c r="Y690" s="1">
        <v>2.7689716663364301</v>
      </c>
      <c r="Z690" s="1">
        <v>34.4</v>
      </c>
      <c r="AA690">
        <v>181692</v>
      </c>
    </row>
    <row r="691" spans="1:27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3</v>
      </c>
      <c r="G691">
        <v>5</v>
      </c>
      <c r="H691">
        <v>40593</v>
      </c>
      <c r="I691">
        <v>65</v>
      </c>
      <c r="J691" s="1">
        <v>13.433999999999999</v>
      </c>
      <c r="K691">
        <v>160.1</v>
      </c>
      <c r="L691">
        <v>44742</v>
      </c>
      <c r="M691" s="1">
        <v>10.4</v>
      </c>
      <c r="N691" s="1">
        <v>21.27</v>
      </c>
      <c r="O691">
        <v>11</v>
      </c>
      <c r="P691">
        <v>45.3</v>
      </c>
      <c r="Q691">
        <v>30.7</v>
      </c>
      <c r="R691">
        <v>13</v>
      </c>
      <c r="S691" s="1">
        <v>98.101828339258503</v>
      </c>
      <c r="T691" s="1">
        <v>0.37455561198577902</v>
      </c>
      <c r="U691" s="1">
        <v>0.285678009141696</v>
      </c>
      <c r="V691" s="1">
        <v>0.10157440325038</v>
      </c>
      <c r="W691" s="1">
        <v>0</v>
      </c>
      <c r="X691" s="1">
        <v>0.16505840528186799</v>
      </c>
      <c r="Y691" s="1">
        <v>0.97130523108176703</v>
      </c>
      <c r="Z691" s="1">
        <v>34.799999999999997</v>
      </c>
      <c r="AA691">
        <v>15752</v>
      </c>
    </row>
    <row r="692" spans="1:27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7</v>
      </c>
      <c r="G692">
        <v>4</v>
      </c>
      <c r="H692">
        <v>266938</v>
      </c>
      <c r="I692">
        <v>389</v>
      </c>
      <c r="J692" s="1">
        <v>14.24</v>
      </c>
      <c r="K692">
        <v>145.69999999999999</v>
      </c>
      <c r="L692">
        <v>40712</v>
      </c>
      <c r="M692" s="1">
        <v>9.5</v>
      </c>
      <c r="N692" s="1">
        <v>19.36</v>
      </c>
      <c r="O692">
        <v>12.3</v>
      </c>
      <c r="P692">
        <v>33</v>
      </c>
      <c r="Q692">
        <v>31.5</v>
      </c>
      <c r="R692">
        <v>23.2</v>
      </c>
      <c r="S692" s="1">
        <v>87.455018085273593</v>
      </c>
      <c r="T692" s="1">
        <v>5.8585185801903803</v>
      </c>
      <c r="U692" s="1">
        <v>0.225719016827167</v>
      </c>
      <c r="V692" s="1">
        <v>1.9038103960258601</v>
      </c>
      <c r="W692" s="1">
        <v>3.6078039574834103E-2</v>
      </c>
      <c r="X692" s="1">
        <v>0.79001655889508604</v>
      </c>
      <c r="Y692" s="1">
        <v>3.73083932321298</v>
      </c>
      <c r="Z692" s="1">
        <v>31.1</v>
      </c>
      <c r="AA692">
        <v>108099</v>
      </c>
    </row>
    <row r="693" spans="1:27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5</v>
      </c>
      <c r="G693">
        <v>6</v>
      </c>
      <c r="H693">
        <v>78336</v>
      </c>
      <c r="I693">
        <v>87</v>
      </c>
      <c r="J693" s="1">
        <v>13.773999999999999</v>
      </c>
      <c r="K693">
        <v>111.1</v>
      </c>
      <c r="L693">
        <v>47323</v>
      </c>
      <c r="M693" s="1">
        <v>9.6</v>
      </c>
      <c r="N693" s="1">
        <v>20.62</v>
      </c>
      <c r="O693">
        <v>12.1</v>
      </c>
      <c r="P693">
        <v>42</v>
      </c>
      <c r="Q693">
        <v>27.6</v>
      </c>
      <c r="R693">
        <v>18.3</v>
      </c>
      <c r="S693" s="1">
        <v>95.605556764148304</v>
      </c>
      <c r="T693" s="1">
        <v>0.83600087018677904</v>
      </c>
      <c r="U693" s="1">
        <v>0.63710103490070502</v>
      </c>
      <c r="V693" s="1">
        <v>0.11809677720110601</v>
      </c>
      <c r="W693" s="1">
        <v>0</v>
      </c>
      <c r="X693" s="1">
        <v>1.1933990117164399</v>
      </c>
      <c r="Y693" s="1">
        <v>1.60984554184666</v>
      </c>
      <c r="Z693" s="1">
        <v>34.200000000000003</v>
      </c>
      <c r="AA693">
        <v>32177</v>
      </c>
    </row>
    <row r="694" spans="1:27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9</v>
      </c>
      <c r="G694">
        <v>10</v>
      </c>
      <c r="H694">
        <v>159365</v>
      </c>
      <c r="I694">
        <v>117</v>
      </c>
      <c r="J694" s="1">
        <v>14.733999999999901</v>
      </c>
      <c r="K694">
        <v>73.400000000000006</v>
      </c>
      <c r="L694">
        <v>64087</v>
      </c>
      <c r="M694" s="1">
        <v>8.4</v>
      </c>
      <c r="N694" s="1">
        <v>15.29</v>
      </c>
      <c r="O694">
        <v>7.2</v>
      </c>
      <c r="P694">
        <v>32.9</v>
      </c>
      <c r="Q694">
        <v>31.9</v>
      </c>
      <c r="R694">
        <v>28</v>
      </c>
      <c r="S694" s="1">
        <v>94.403112637765105</v>
      </c>
      <c r="T694" s="1">
        <v>1.53189965324694</v>
      </c>
      <c r="U694" s="1">
        <v>0.16767870805997301</v>
      </c>
      <c r="V694" s="1">
        <v>2.1847070506454802</v>
      </c>
      <c r="W694" s="1">
        <v>2.93030751949468E-2</v>
      </c>
      <c r="X694" s="1">
        <v>0.25395998502287198</v>
      </c>
      <c r="Y694" s="1">
        <v>1.42933889006462</v>
      </c>
      <c r="Z694" s="1">
        <v>33.799999999999997</v>
      </c>
      <c r="AA694">
        <v>61427</v>
      </c>
    </row>
    <row r="695" spans="1:27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3</v>
      </c>
      <c r="G695">
        <v>5</v>
      </c>
      <c r="H695">
        <v>73533</v>
      </c>
      <c r="I695">
        <v>115</v>
      </c>
      <c r="J695" s="1">
        <v>13.27</v>
      </c>
      <c r="K695">
        <v>156.4</v>
      </c>
      <c r="L695">
        <v>44318</v>
      </c>
      <c r="M695" s="1">
        <v>8.4</v>
      </c>
      <c r="N695" s="1">
        <v>21.78</v>
      </c>
      <c r="O695">
        <v>14.5</v>
      </c>
      <c r="P695">
        <v>45.6</v>
      </c>
      <c r="Q695">
        <v>27.2</v>
      </c>
      <c r="R695">
        <v>12.7</v>
      </c>
      <c r="S695" s="1">
        <v>98.226108232584906</v>
      </c>
      <c r="T695" s="1">
        <v>4.6776050662061003E-2</v>
      </c>
      <c r="U695" s="1">
        <v>0.34182498560736901</v>
      </c>
      <c r="V695" s="1">
        <v>0.16191709844559499</v>
      </c>
      <c r="W695" s="1">
        <v>0</v>
      </c>
      <c r="X695" s="1">
        <v>6.4766839378238295E-2</v>
      </c>
      <c r="Y695" s="1">
        <v>1.15860679332181</v>
      </c>
      <c r="Z695" s="1">
        <v>36.5</v>
      </c>
      <c r="AA695">
        <v>27792</v>
      </c>
    </row>
    <row r="696" spans="1:27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4</v>
      </c>
      <c r="G696">
        <v>3</v>
      </c>
      <c r="H696">
        <v>170810</v>
      </c>
      <c r="I696">
        <v>238</v>
      </c>
      <c r="J696" s="1">
        <v>13.63</v>
      </c>
      <c r="K696">
        <v>139.30000000000001</v>
      </c>
      <c r="L696">
        <v>39521</v>
      </c>
      <c r="M696" s="1">
        <v>9.6</v>
      </c>
      <c r="N696" s="1">
        <v>21.99</v>
      </c>
      <c r="O696">
        <v>15.3</v>
      </c>
      <c r="P696">
        <v>39.200000000000003</v>
      </c>
      <c r="Q696">
        <v>28.4</v>
      </c>
      <c r="R696">
        <v>17.100000000000001</v>
      </c>
      <c r="S696" s="1">
        <v>89.751271821188595</v>
      </c>
      <c r="T696" s="1">
        <v>5.0012606973881297</v>
      </c>
      <c r="U696" s="1">
        <v>0.175014460940628</v>
      </c>
      <c r="V696" s="1">
        <v>0.864690090918529</v>
      </c>
      <c r="W696" s="1">
        <v>0</v>
      </c>
      <c r="X696" s="1">
        <v>1.5380508135205999</v>
      </c>
      <c r="Y696" s="1">
        <v>2.6697121160434798</v>
      </c>
      <c r="Z696" s="1">
        <v>30.9</v>
      </c>
      <c r="AA696">
        <v>67423</v>
      </c>
    </row>
    <row r="697" spans="1:27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6</v>
      </c>
      <c r="G697">
        <v>8</v>
      </c>
      <c r="H697">
        <v>70556</v>
      </c>
      <c r="I697">
        <v>73</v>
      </c>
      <c r="J697" s="1">
        <v>13.884</v>
      </c>
      <c r="K697">
        <v>103.5</v>
      </c>
      <c r="L697">
        <v>52388</v>
      </c>
      <c r="M697" s="1">
        <v>7.9</v>
      </c>
      <c r="N697" s="1">
        <v>20.100000000000001</v>
      </c>
      <c r="O697">
        <v>8.8000000000000007</v>
      </c>
      <c r="P697">
        <v>40.4</v>
      </c>
      <c r="Q697">
        <v>33.4</v>
      </c>
      <c r="R697">
        <v>17.399999999999999</v>
      </c>
      <c r="S697" s="1">
        <v>96.881735881592107</v>
      </c>
      <c r="T697" s="1">
        <v>0.72208650668199403</v>
      </c>
      <c r="U697" s="1">
        <v>0.31972984624227602</v>
      </c>
      <c r="V697" s="1">
        <v>0.693346745222014</v>
      </c>
      <c r="W697" s="1">
        <v>0</v>
      </c>
      <c r="X697" s="1">
        <v>0.91967236671935604</v>
      </c>
      <c r="Y697" s="1">
        <v>0.463428653542175</v>
      </c>
      <c r="Z697" s="1">
        <v>30.2</v>
      </c>
      <c r="AA697">
        <v>27836</v>
      </c>
    </row>
    <row r="698" spans="1:27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5</v>
      </c>
      <c r="G698">
        <v>7</v>
      </c>
      <c r="H698">
        <v>60730</v>
      </c>
      <c r="I698">
        <v>68</v>
      </c>
      <c r="J698" s="1">
        <v>13.662000000000001</v>
      </c>
      <c r="K698">
        <v>112</v>
      </c>
      <c r="L698">
        <v>49079</v>
      </c>
      <c r="M698" s="1">
        <v>11.4</v>
      </c>
      <c r="N698" s="1">
        <v>18.73</v>
      </c>
      <c r="O698">
        <v>10.4</v>
      </c>
      <c r="P698">
        <v>43.2</v>
      </c>
      <c r="Q698">
        <v>30.7</v>
      </c>
      <c r="R698">
        <v>15.7</v>
      </c>
      <c r="S698" s="1">
        <v>93.397898207294404</v>
      </c>
      <c r="T698" s="1">
        <v>0.46157016278590501</v>
      </c>
      <c r="U698" s="1">
        <v>0.18957345971563899</v>
      </c>
      <c r="V698" s="1">
        <v>0.25139089223160899</v>
      </c>
      <c r="W698" s="1">
        <v>0</v>
      </c>
      <c r="X698" s="1">
        <v>3.9027405728415401</v>
      </c>
      <c r="Y698" s="1">
        <v>1.79682670513084</v>
      </c>
      <c r="Z698" s="1">
        <v>33.299999999999997</v>
      </c>
      <c r="AA698">
        <v>24265</v>
      </c>
    </row>
    <row r="699" spans="1:27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</v>
      </c>
      <c r="G699">
        <v>9</v>
      </c>
      <c r="H699">
        <v>88050</v>
      </c>
      <c r="I699">
        <v>68</v>
      </c>
      <c r="J699" s="1">
        <v>13.888</v>
      </c>
      <c r="K699">
        <v>77.2</v>
      </c>
      <c r="L699">
        <v>55007</v>
      </c>
      <c r="M699" s="1">
        <v>8.3000000000000007</v>
      </c>
      <c r="N699" s="1">
        <v>19.66</v>
      </c>
      <c r="O699">
        <v>9.9</v>
      </c>
      <c r="P699">
        <v>41.4</v>
      </c>
      <c r="Q699">
        <v>30.5</v>
      </c>
      <c r="R699">
        <v>18.3</v>
      </c>
      <c r="S699" s="1">
        <v>96.839959225280296</v>
      </c>
      <c r="T699" s="1">
        <v>0.38975834982310897</v>
      </c>
      <c r="U699" s="1">
        <v>0.45871559633027498</v>
      </c>
      <c r="V699" s="1">
        <v>0.36577322060322598</v>
      </c>
      <c r="W699" s="1">
        <v>0</v>
      </c>
      <c r="X699" s="1">
        <v>0.107933081489476</v>
      </c>
      <c r="Y699" s="1">
        <v>1.8378605264735799</v>
      </c>
      <c r="Z699" s="1">
        <v>35.4</v>
      </c>
      <c r="AA699">
        <v>33354</v>
      </c>
    </row>
    <row r="700" spans="1:27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5</v>
      </c>
      <c r="G700">
        <v>6</v>
      </c>
      <c r="H700">
        <v>34423</v>
      </c>
      <c r="I700">
        <v>26</v>
      </c>
      <c r="J700" s="1">
        <v>13.736000000000001</v>
      </c>
      <c r="K700">
        <v>75.5</v>
      </c>
      <c r="L700">
        <v>46604</v>
      </c>
      <c r="M700" s="1">
        <v>8.1999999999999993</v>
      </c>
      <c r="N700" s="1">
        <v>17.61</v>
      </c>
      <c r="O700">
        <v>11.9</v>
      </c>
      <c r="P700">
        <v>40.4</v>
      </c>
      <c r="Q700">
        <v>30.7</v>
      </c>
      <c r="R700">
        <v>17</v>
      </c>
      <c r="S700" s="1">
        <v>96.400257124491105</v>
      </c>
      <c r="T700" s="1">
        <v>0.84279694307549402</v>
      </c>
      <c r="U700" s="1">
        <v>0.228555103206913</v>
      </c>
      <c r="V700" s="1">
        <v>0.43568316548817898</v>
      </c>
      <c r="W700" s="1">
        <v>1.42846939504321E-2</v>
      </c>
      <c r="X700" s="1">
        <v>0.45711020641382699</v>
      </c>
      <c r="Y700" s="1">
        <v>1.6213127633740401</v>
      </c>
      <c r="Z700" s="1">
        <v>35.799999999999997</v>
      </c>
      <c r="AA700">
        <v>14001</v>
      </c>
    </row>
    <row r="701" spans="1:27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6</v>
      </c>
      <c r="G701">
        <v>3</v>
      </c>
      <c r="H701">
        <v>31048</v>
      </c>
      <c r="I701">
        <v>47</v>
      </c>
      <c r="J701" s="1">
        <v>13.968</v>
      </c>
      <c r="K701">
        <v>151.4</v>
      </c>
      <c r="L701">
        <v>39386</v>
      </c>
      <c r="M701" s="1">
        <v>10.6</v>
      </c>
      <c r="N701" s="1">
        <v>19.149999999999999</v>
      </c>
      <c r="O701">
        <v>10.1</v>
      </c>
      <c r="P701">
        <v>35.700000000000003</v>
      </c>
      <c r="Q701">
        <v>36.1</v>
      </c>
      <c r="R701">
        <v>18.100000000000001</v>
      </c>
      <c r="S701" s="1">
        <v>97.516267259165204</v>
      </c>
      <c r="T701" s="1">
        <v>0.48405015076971902</v>
      </c>
      <c r="U701" s="1">
        <v>4.7611490239644498E-2</v>
      </c>
      <c r="V701" s="1">
        <v>0.491985399142993</v>
      </c>
      <c r="W701" s="1">
        <v>0</v>
      </c>
      <c r="X701" s="1">
        <v>1.5870496746548099E-2</v>
      </c>
      <c r="Y701" s="1">
        <v>1.44421520393588</v>
      </c>
      <c r="Z701" s="1">
        <v>38.5</v>
      </c>
      <c r="AA701">
        <v>12602</v>
      </c>
    </row>
    <row r="702" spans="1:27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8</v>
      </c>
      <c r="G702">
        <v>9</v>
      </c>
      <c r="H702">
        <v>66341</v>
      </c>
      <c r="I702">
        <v>52</v>
      </c>
      <c r="J702" s="1">
        <v>14.305999999999999</v>
      </c>
      <c r="K702">
        <v>78.400000000000006</v>
      </c>
      <c r="L702">
        <v>61728</v>
      </c>
      <c r="M702" s="1">
        <v>9.6</v>
      </c>
      <c r="N702" s="1">
        <v>15.95</v>
      </c>
      <c r="O702">
        <v>7.2</v>
      </c>
      <c r="P702">
        <v>35.700000000000003</v>
      </c>
      <c r="Q702">
        <v>35.299999999999997</v>
      </c>
      <c r="R702">
        <v>21.8</v>
      </c>
      <c r="S702" s="1">
        <v>97.772161741835106</v>
      </c>
      <c r="T702" s="1">
        <v>0.54432348367029504</v>
      </c>
      <c r="U702" s="1">
        <v>3.88802488335925E-2</v>
      </c>
      <c r="V702" s="1">
        <v>0.30715396578538101</v>
      </c>
      <c r="W702" s="1">
        <v>0</v>
      </c>
      <c r="X702" s="1">
        <v>0.18273716951788399</v>
      </c>
      <c r="Y702" s="1">
        <v>1.15474339035769</v>
      </c>
      <c r="Z702" s="1">
        <v>33.1</v>
      </c>
      <c r="AA702">
        <v>25720</v>
      </c>
    </row>
    <row r="703" spans="1:27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8</v>
      </c>
      <c r="G703">
        <v>7</v>
      </c>
      <c r="H703">
        <v>317719</v>
      </c>
      <c r="I703">
        <v>313</v>
      </c>
      <c r="J703" s="1">
        <v>14.598000000000001</v>
      </c>
      <c r="K703">
        <v>98.5</v>
      </c>
      <c r="L703">
        <v>49492</v>
      </c>
      <c r="M703" s="1">
        <v>9.5</v>
      </c>
      <c r="N703" s="1">
        <v>15.33</v>
      </c>
      <c r="O703">
        <v>9.1999999999999993</v>
      </c>
      <c r="P703">
        <v>32.700000000000003</v>
      </c>
      <c r="Q703">
        <v>31.1</v>
      </c>
      <c r="R703">
        <v>27</v>
      </c>
      <c r="S703" s="1">
        <v>85.088201413933007</v>
      </c>
      <c r="T703" s="1">
        <v>8.8675736517568708</v>
      </c>
      <c r="U703" s="1">
        <v>0.31621505635404001</v>
      </c>
      <c r="V703" s="1">
        <v>1.96354492136032</v>
      </c>
      <c r="W703" s="1">
        <v>0.225115004404424</v>
      </c>
      <c r="X703" s="1">
        <v>1.4109214657320699</v>
      </c>
      <c r="Y703" s="1">
        <v>2.1284284864592098</v>
      </c>
      <c r="Z703" s="1">
        <v>31.3</v>
      </c>
      <c r="AA703">
        <v>132821</v>
      </c>
    </row>
    <row r="704" spans="1:27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8</v>
      </c>
      <c r="G704">
        <v>9</v>
      </c>
      <c r="H704">
        <v>69625</v>
      </c>
      <c r="I704">
        <v>47</v>
      </c>
      <c r="J704" s="1">
        <v>14.432</v>
      </c>
      <c r="K704">
        <v>67.5</v>
      </c>
      <c r="L704">
        <v>55319</v>
      </c>
      <c r="M704" s="1">
        <v>7.7</v>
      </c>
      <c r="N704" s="1">
        <v>17.03</v>
      </c>
      <c r="O704">
        <v>5.6</v>
      </c>
      <c r="P704">
        <v>34.4</v>
      </c>
      <c r="Q704">
        <v>37.6</v>
      </c>
      <c r="R704">
        <v>22.4</v>
      </c>
      <c r="S704" s="1">
        <v>96.997463178221196</v>
      </c>
      <c r="T704" s="1">
        <v>1.2267615766158</v>
      </c>
      <c r="U704" s="1">
        <v>0.227178069743667</v>
      </c>
      <c r="V704" s="1">
        <v>0.13630684184620001</v>
      </c>
      <c r="W704" s="1">
        <v>4.1649312786339002E-2</v>
      </c>
      <c r="X704" s="1">
        <v>0.16659725114535601</v>
      </c>
      <c r="Y704" s="1">
        <v>1.2040437696414299</v>
      </c>
      <c r="Z704" s="1">
        <v>35.799999999999997</v>
      </c>
      <c r="AA704">
        <v>26411</v>
      </c>
    </row>
    <row r="705" spans="1:27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9</v>
      </c>
      <c r="G705">
        <v>10</v>
      </c>
      <c r="H705">
        <v>58307</v>
      </c>
      <c r="I705">
        <v>37</v>
      </c>
      <c r="J705" s="1">
        <v>14.81</v>
      </c>
      <c r="K705">
        <v>63.5</v>
      </c>
      <c r="L705">
        <v>63033</v>
      </c>
      <c r="M705" s="1">
        <v>8.3000000000000007</v>
      </c>
      <c r="N705" s="1">
        <v>12.62</v>
      </c>
      <c r="O705">
        <v>4.7</v>
      </c>
      <c r="P705">
        <v>34.5</v>
      </c>
      <c r="Q705">
        <v>33</v>
      </c>
      <c r="R705">
        <v>27.9</v>
      </c>
      <c r="S705" s="1">
        <v>96.330535620159694</v>
      </c>
      <c r="T705" s="1">
        <v>1.0744840449255899</v>
      </c>
      <c r="U705" s="1">
        <v>0.24327940639824799</v>
      </c>
      <c r="V705" s="1">
        <v>0.87580586303369401</v>
      </c>
      <c r="W705" s="1">
        <v>0.15813161415886101</v>
      </c>
      <c r="X705" s="1">
        <v>0.44601224506345499</v>
      </c>
      <c r="Y705" s="1">
        <v>0.87175120626039004</v>
      </c>
      <c r="Z705" s="1">
        <v>34.200000000000003</v>
      </c>
      <c r="AA705">
        <v>24663</v>
      </c>
    </row>
    <row r="706" spans="1:27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6</v>
      </c>
      <c r="G706">
        <v>9</v>
      </c>
      <c r="H706">
        <v>52296</v>
      </c>
      <c r="I706">
        <v>49</v>
      </c>
      <c r="J706" s="1">
        <v>13.96</v>
      </c>
      <c r="K706">
        <v>93.7</v>
      </c>
      <c r="L706">
        <v>55524</v>
      </c>
      <c r="M706" s="1">
        <v>8.3000000000000007</v>
      </c>
      <c r="N706" s="1">
        <v>16.45</v>
      </c>
      <c r="O706">
        <v>7.7</v>
      </c>
      <c r="P706">
        <v>40.6</v>
      </c>
      <c r="Q706">
        <v>33.700000000000003</v>
      </c>
      <c r="R706">
        <v>18</v>
      </c>
      <c r="S706" s="1">
        <v>97.565498549759795</v>
      </c>
      <c r="T706" s="1">
        <v>0.34235176644001702</v>
      </c>
      <c r="U706" s="1">
        <v>0.36137130902001802</v>
      </c>
      <c r="V706" s="1">
        <v>0.49450810708002402</v>
      </c>
      <c r="W706" s="1">
        <v>0</v>
      </c>
      <c r="X706" s="1">
        <v>0.39465550853501902</v>
      </c>
      <c r="Y706" s="1">
        <v>0.84161475916504203</v>
      </c>
      <c r="Z706" s="1">
        <v>33.1</v>
      </c>
      <c r="AA706">
        <v>21031</v>
      </c>
    </row>
    <row r="707" spans="1:27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4</v>
      </c>
      <c r="G707">
        <v>7</v>
      </c>
      <c r="H707">
        <v>48870</v>
      </c>
      <c r="I707">
        <v>33</v>
      </c>
      <c r="J707" s="1">
        <v>13.64</v>
      </c>
      <c r="K707">
        <v>67.5</v>
      </c>
      <c r="L707">
        <v>49630</v>
      </c>
      <c r="M707" s="1">
        <v>8.6999999999999993</v>
      </c>
      <c r="N707" s="1">
        <v>13.96</v>
      </c>
      <c r="O707">
        <v>21.8</v>
      </c>
      <c r="P707">
        <v>30.5</v>
      </c>
      <c r="Q707">
        <v>29</v>
      </c>
      <c r="R707">
        <v>18.7</v>
      </c>
      <c r="S707" s="1">
        <v>79.819026656884304</v>
      </c>
      <c r="T707" s="1">
        <v>2.9395940327708399</v>
      </c>
      <c r="U707" s="1">
        <v>1.9564685742235199E-2</v>
      </c>
      <c r="V707" s="1">
        <v>8.43237955490339</v>
      </c>
      <c r="W707" s="1">
        <v>1.0956224015651701</v>
      </c>
      <c r="X707" s="1">
        <v>6.1628760088041004</v>
      </c>
      <c r="Y707" s="1">
        <v>1.5309366593299001</v>
      </c>
      <c r="Z707" s="1">
        <v>32.9</v>
      </c>
      <c r="AA707">
        <v>20445</v>
      </c>
    </row>
    <row r="708" spans="1:27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5</v>
      </c>
      <c r="G708">
        <v>8</v>
      </c>
      <c r="H708">
        <v>36599</v>
      </c>
      <c r="I708">
        <v>35</v>
      </c>
      <c r="J708" s="1">
        <v>13.8119999999999</v>
      </c>
      <c r="K708">
        <v>95.6</v>
      </c>
      <c r="L708">
        <v>53543</v>
      </c>
      <c r="M708" s="1">
        <v>9</v>
      </c>
      <c r="N708" s="1">
        <v>16.440000000000001</v>
      </c>
      <c r="O708">
        <v>8.1</v>
      </c>
      <c r="P708">
        <v>40.299999999999997</v>
      </c>
      <c r="Q708">
        <v>35.9</v>
      </c>
      <c r="R708">
        <v>15.7</v>
      </c>
      <c r="S708" s="1">
        <v>98.091475256144093</v>
      </c>
      <c r="T708" s="1">
        <v>0.30134601218777202</v>
      </c>
      <c r="U708" s="1">
        <v>0.287952856090537</v>
      </c>
      <c r="V708" s="1">
        <v>0.56251255608384099</v>
      </c>
      <c r="W708" s="1">
        <v>7.3662358534788697E-2</v>
      </c>
      <c r="X708" s="1">
        <v>7.3662358534788697E-2</v>
      </c>
      <c r="Y708" s="1">
        <v>0.60938860242416104</v>
      </c>
      <c r="Z708" s="1">
        <v>32.700000000000003</v>
      </c>
      <c r="AA708">
        <v>14933</v>
      </c>
    </row>
    <row r="709" spans="1:27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7</v>
      </c>
      <c r="G709">
        <v>7</v>
      </c>
      <c r="H709">
        <v>24326</v>
      </c>
      <c r="I709">
        <v>20</v>
      </c>
      <c r="J709" s="1">
        <v>14.077999999999999</v>
      </c>
      <c r="K709">
        <v>82.2</v>
      </c>
      <c r="L709">
        <v>48765</v>
      </c>
      <c r="M709" s="1">
        <v>9.6999999999999993</v>
      </c>
      <c r="N709" s="1">
        <v>14.81</v>
      </c>
      <c r="O709">
        <v>7.8</v>
      </c>
      <c r="P709">
        <v>36.4</v>
      </c>
      <c r="Q709">
        <v>37.5</v>
      </c>
      <c r="R709">
        <v>18.399999999999999</v>
      </c>
      <c r="S709" s="1">
        <v>96.192790603483104</v>
      </c>
      <c r="T709" s="1">
        <v>1.66059133252328</v>
      </c>
      <c r="U709" s="1">
        <v>0.31389226407452397</v>
      </c>
      <c r="V709" s="1">
        <v>0.263264479546375</v>
      </c>
      <c r="W709" s="1">
        <v>0</v>
      </c>
      <c r="X709" s="1">
        <v>0.131632239773187</v>
      </c>
      <c r="Y709" s="1">
        <v>1.43782908059943</v>
      </c>
      <c r="Z709" s="1">
        <v>34.6</v>
      </c>
      <c r="AA709">
        <v>9876</v>
      </c>
    </row>
    <row r="710" spans="1:27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7</v>
      </c>
      <c r="G710">
        <v>8</v>
      </c>
      <c r="H710">
        <v>50495</v>
      </c>
      <c r="I710">
        <v>44</v>
      </c>
      <c r="J710" s="1">
        <v>14.224</v>
      </c>
      <c r="K710">
        <v>87.1</v>
      </c>
      <c r="L710">
        <v>53787</v>
      </c>
      <c r="M710" s="1">
        <v>6.9</v>
      </c>
      <c r="N710" s="1">
        <v>17.23</v>
      </c>
      <c r="O710">
        <v>7.1</v>
      </c>
      <c r="P710">
        <v>39.5</v>
      </c>
      <c r="Q710">
        <v>32.1</v>
      </c>
      <c r="R710">
        <v>21.4</v>
      </c>
      <c r="S710" s="1">
        <v>97.149112138165805</v>
      </c>
      <c r="T710" s="1">
        <v>1.42057893456579</v>
      </c>
      <c r="U710" s="1">
        <v>6.8109948917538299E-2</v>
      </c>
      <c r="V710" s="1">
        <v>7.7839941620043707E-2</v>
      </c>
      <c r="W710" s="1">
        <v>0</v>
      </c>
      <c r="X710" s="1">
        <v>0.34054974458769099</v>
      </c>
      <c r="Y710" s="1">
        <v>0.94380929214303</v>
      </c>
      <c r="Z710" s="1">
        <v>33.200000000000003</v>
      </c>
      <c r="AA710">
        <v>20555</v>
      </c>
    </row>
    <row r="711" spans="1:27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6</v>
      </c>
      <c r="G711">
        <v>6</v>
      </c>
      <c r="H711">
        <v>32942</v>
      </c>
      <c r="I711">
        <v>38</v>
      </c>
      <c r="J711" s="1">
        <v>13.944000000000001</v>
      </c>
      <c r="K711">
        <v>115.4</v>
      </c>
      <c r="L711">
        <v>46014</v>
      </c>
      <c r="M711" s="1">
        <v>8.4</v>
      </c>
      <c r="N711" s="1">
        <v>17.77</v>
      </c>
      <c r="O711">
        <v>9.6999999999999993</v>
      </c>
      <c r="P711">
        <v>42.8</v>
      </c>
      <c r="Q711">
        <v>27.7</v>
      </c>
      <c r="R711">
        <v>19.8</v>
      </c>
      <c r="S711" s="1">
        <v>97.647584307302907</v>
      </c>
      <c r="T711" s="1">
        <v>0.26055237102657602</v>
      </c>
      <c r="U711" s="1">
        <v>0.37221767289510899</v>
      </c>
      <c r="V711" s="1">
        <v>0.528549095511054</v>
      </c>
      <c r="W711" s="1">
        <v>0.17122012953175</v>
      </c>
      <c r="X711" s="1">
        <v>0.13399836224223899</v>
      </c>
      <c r="Y711" s="1">
        <v>0.88587806149035897</v>
      </c>
      <c r="Z711" s="1">
        <v>35.200000000000003</v>
      </c>
      <c r="AA711">
        <v>13433</v>
      </c>
    </row>
    <row r="712" spans="1:27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8</v>
      </c>
      <c r="G712">
        <v>9</v>
      </c>
      <c r="H712">
        <v>47721</v>
      </c>
      <c r="I712">
        <v>38</v>
      </c>
      <c r="J712" s="1">
        <v>14.318</v>
      </c>
      <c r="K712">
        <v>79.599999999999994</v>
      </c>
      <c r="L712">
        <v>60166</v>
      </c>
      <c r="M712" s="1">
        <v>8.5</v>
      </c>
      <c r="N712" s="1">
        <v>16.010000000000002</v>
      </c>
      <c r="O712">
        <v>6.6</v>
      </c>
      <c r="P712">
        <v>36.200000000000003</v>
      </c>
      <c r="Q712">
        <v>35.1</v>
      </c>
      <c r="R712">
        <v>22</v>
      </c>
      <c r="S712" s="1">
        <v>97.0797759530153</v>
      </c>
      <c r="T712" s="1">
        <v>0.58730762956115001</v>
      </c>
      <c r="U712" s="1">
        <v>0.146826907390287</v>
      </c>
      <c r="V712" s="1">
        <v>0.81026700745010605</v>
      </c>
      <c r="W712" s="1">
        <v>0</v>
      </c>
      <c r="X712" s="1">
        <v>0.30996791560171799</v>
      </c>
      <c r="Y712" s="1">
        <v>1.0658545869813401</v>
      </c>
      <c r="Z712" s="1">
        <v>36.200000000000003</v>
      </c>
      <c r="AA712">
        <v>18389</v>
      </c>
    </row>
    <row r="713" spans="1:27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8</v>
      </c>
      <c r="G713">
        <v>7</v>
      </c>
      <c r="H713">
        <v>111038</v>
      </c>
      <c r="I713">
        <v>148</v>
      </c>
      <c r="J713" s="1">
        <v>14.417999999999999</v>
      </c>
      <c r="K713">
        <v>133.30000000000001</v>
      </c>
      <c r="L713">
        <v>48554</v>
      </c>
      <c r="M713" s="1">
        <v>8.6</v>
      </c>
      <c r="N713" s="1">
        <v>17.2</v>
      </c>
      <c r="O713">
        <v>6.7</v>
      </c>
      <c r="P713">
        <v>31.4</v>
      </c>
      <c r="Q713">
        <v>40</v>
      </c>
      <c r="R713">
        <v>21.9</v>
      </c>
      <c r="S713" s="1">
        <v>94.896427499249398</v>
      </c>
      <c r="T713" s="1">
        <v>1.57494861787866</v>
      </c>
      <c r="U713" s="1">
        <v>0.27249844121654299</v>
      </c>
      <c r="V713" s="1">
        <v>1.1269427060480699</v>
      </c>
      <c r="W713" s="1">
        <v>0</v>
      </c>
      <c r="X713" s="1">
        <v>0.52883172066600403</v>
      </c>
      <c r="Y713" s="1">
        <v>1.6003510149412199</v>
      </c>
      <c r="Z713" s="1">
        <v>31.6</v>
      </c>
      <c r="AA713">
        <v>43303</v>
      </c>
    </row>
    <row r="714" spans="1:27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7</v>
      </c>
      <c r="G714">
        <v>8</v>
      </c>
      <c r="H714">
        <v>29145</v>
      </c>
      <c r="I714">
        <v>39</v>
      </c>
      <c r="J714" s="1">
        <v>14.093999999999999</v>
      </c>
      <c r="K714">
        <v>133.80000000000001</v>
      </c>
      <c r="L714">
        <v>51951</v>
      </c>
      <c r="M714" s="1">
        <v>9.5</v>
      </c>
      <c r="N714" s="1">
        <v>15.94</v>
      </c>
      <c r="O714">
        <v>9.4</v>
      </c>
      <c r="P714">
        <v>34.799999999999997</v>
      </c>
      <c r="Q714">
        <v>36.700000000000003</v>
      </c>
      <c r="R714">
        <v>19.2</v>
      </c>
      <c r="S714" s="1">
        <v>97.268550034036707</v>
      </c>
      <c r="T714" s="1">
        <v>0.70626276378488695</v>
      </c>
      <c r="U714" s="1">
        <v>0.47651463580667103</v>
      </c>
      <c r="V714" s="1">
        <v>0.41695030633083702</v>
      </c>
      <c r="W714" s="1">
        <v>0</v>
      </c>
      <c r="X714" s="1">
        <v>0.127637848876786</v>
      </c>
      <c r="Y714" s="1">
        <v>1.0040844111640499</v>
      </c>
      <c r="Z714" s="1">
        <v>33.6</v>
      </c>
      <c r="AA714">
        <v>11752</v>
      </c>
    </row>
    <row r="715" spans="1:27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4</v>
      </c>
      <c r="G715">
        <v>8</v>
      </c>
      <c r="H715">
        <v>30123</v>
      </c>
      <c r="I715">
        <v>22</v>
      </c>
      <c r="J715" s="1">
        <v>13.6</v>
      </c>
      <c r="K715">
        <v>73</v>
      </c>
      <c r="L715">
        <v>51370</v>
      </c>
      <c r="M715" s="1">
        <v>7.8</v>
      </c>
      <c r="N715" s="1">
        <v>17.649999999999999</v>
      </c>
      <c r="O715">
        <v>9.6999999999999993</v>
      </c>
      <c r="P715">
        <v>44.1</v>
      </c>
      <c r="Q715">
        <v>31.7</v>
      </c>
      <c r="R715">
        <v>14.5</v>
      </c>
      <c r="S715" s="1">
        <v>98.207826372903597</v>
      </c>
      <c r="T715" s="1">
        <v>0.73988819467280498</v>
      </c>
      <c r="U715" s="1">
        <v>0.24662939822426799</v>
      </c>
      <c r="V715" s="1">
        <v>0.32883919763235703</v>
      </c>
      <c r="W715" s="1">
        <v>0</v>
      </c>
      <c r="X715" s="1">
        <v>0.16441959881617799</v>
      </c>
      <c r="Y715" s="1">
        <v>0.31239723775073902</v>
      </c>
      <c r="Z715" s="1">
        <v>33.799999999999997</v>
      </c>
      <c r="AA715">
        <v>12164</v>
      </c>
    </row>
    <row r="716" spans="1:27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5</v>
      </c>
      <c r="G716">
        <v>6</v>
      </c>
      <c r="H716">
        <v>23162</v>
      </c>
      <c r="I716">
        <v>23</v>
      </c>
      <c r="J716" s="1">
        <v>13.666</v>
      </c>
      <c r="K716">
        <v>99.3</v>
      </c>
      <c r="L716">
        <v>45882</v>
      </c>
      <c r="M716" s="1">
        <v>8.9</v>
      </c>
      <c r="N716" s="1">
        <v>19</v>
      </c>
      <c r="O716">
        <v>9.3000000000000007</v>
      </c>
      <c r="P716">
        <v>44.3</v>
      </c>
      <c r="Q716">
        <v>31</v>
      </c>
      <c r="R716">
        <v>15.4</v>
      </c>
      <c r="S716" s="1">
        <v>94.435457780653493</v>
      </c>
      <c r="T716" s="1">
        <v>0.29116790682626897</v>
      </c>
      <c r="U716" s="1">
        <v>0</v>
      </c>
      <c r="V716" s="1">
        <v>0.84115173083144601</v>
      </c>
      <c r="W716" s="1">
        <v>0</v>
      </c>
      <c r="X716" s="1">
        <v>2.4587512131996099</v>
      </c>
      <c r="Y716" s="1">
        <v>1.97347136848916</v>
      </c>
      <c r="Z716" s="1">
        <v>37.1</v>
      </c>
      <c r="AA716">
        <v>9273</v>
      </c>
    </row>
    <row r="717" spans="1:27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8</v>
      </c>
      <c r="G717">
        <v>8</v>
      </c>
      <c r="H717">
        <v>41499</v>
      </c>
      <c r="I717">
        <v>32</v>
      </c>
      <c r="J717" s="1">
        <v>14.304</v>
      </c>
      <c r="K717">
        <v>77.099999999999994</v>
      </c>
      <c r="L717">
        <v>51447</v>
      </c>
      <c r="M717" s="1">
        <v>10</v>
      </c>
      <c r="N717" s="1">
        <v>17.34</v>
      </c>
      <c r="O717">
        <v>6.8</v>
      </c>
      <c r="P717">
        <v>34.6</v>
      </c>
      <c r="Q717">
        <v>37.799999999999997</v>
      </c>
      <c r="R717">
        <v>20.9</v>
      </c>
      <c r="S717" s="1">
        <v>95.703362058502194</v>
      </c>
      <c r="T717" s="1">
        <v>0.44301492899623701</v>
      </c>
      <c r="U717" s="1">
        <v>4.8549581259861599E-2</v>
      </c>
      <c r="V717" s="1">
        <v>0.18206092972448101</v>
      </c>
      <c r="W717" s="1">
        <v>7.8893069547275096E-2</v>
      </c>
      <c r="X717" s="1">
        <v>1.26835781041388</v>
      </c>
      <c r="Y717" s="1">
        <v>2.2757616215560099</v>
      </c>
      <c r="Z717" s="1">
        <v>37.200000000000003</v>
      </c>
      <c r="AA717">
        <v>16478</v>
      </c>
    </row>
    <row r="718" spans="1:27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5</v>
      </c>
      <c r="G718">
        <v>7</v>
      </c>
      <c r="H718">
        <v>44146</v>
      </c>
      <c r="I718">
        <v>38</v>
      </c>
      <c r="J718" s="1">
        <v>13.664</v>
      </c>
      <c r="K718">
        <v>86.1</v>
      </c>
      <c r="L718">
        <v>48857</v>
      </c>
      <c r="M718" s="1">
        <v>7.6</v>
      </c>
      <c r="N718" s="1">
        <v>16.559999999999999</v>
      </c>
      <c r="O718">
        <v>9</v>
      </c>
      <c r="P718">
        <v>44.7</v>
      </c>
      <c r="Q718">
        <v>31</v>
      </c>
      <c r="R718">
        <v>15.3</v>
      </c>
      <c r="S718" s="1">
        <v>97.981392726247506</v>
      </c>
      <c r="T718" s="1">
        <v>0.62024245841556203</v>
      </c>
      <c r="U718" s="1">
        <v>0.22554271215111299</v>
      </c>
      <c r="V718" s="1">
        <v>0.45108542430222698</v>
      </c>
      <c r="W718" s="1">
        <v>0</v>
      </c>
      <c r="X718" s="1">
        <v>0</v>
      </c>
      <c r="Y718" s="1">
        <v>0.72173667888356297</v>
      </c>
      <c r="Z718" s="1">
        <v>34</v>
      </c>
      <c r="AA718">
        <v>17735</v>
      </c>
    </row>
    <row r="719" spans="1:27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7</v>
      </c>
      <c r="G719">
        <v>7</v>
      </c>
      <c r="H719">
        <v>121653</v>
      </c>
      <c r="I719">
        <v>144</v>
      </c>
      <c r="J719" s="1">
        <v>14.098000000000001</v>
      </c>
      <c r="K719">
        <v>118.4</v>
      </c>
      <c r="L719">
        <v>49448</v>
      </c>
      <c r="M719" s="1">
        <v>9.1999999999999993</v>
      </c>
      <c r="N719" s="1">
        <v>17.63</v>
      </c>
      <c r="O719">
        <v>8.4</v>
      </c>
      <c r="P719">
        <v>36.5</v>
      </c>
      <c r="Q719">
        <v>35.700000000000003</v>
      </c>
      <c r="R719">
        <v>19.399999999999999</v>
      </c>
      <c r="S719" s="1">
        <v>93.846410406070206</v>
      </c>
      <c r="T719" s="1">
        <v>2.6765613274410001</v>
      </c>
      <c r="U719" s="1">
        <v>0.26056866505461501</v>
      </c>
      <c r="V719" s="1">
        <v>0.652463937296756</v>
      </c>
      <c r="W719" s="1">
        <v>0</v>
      </c>
      <c r="X719" s="1">
        <v>0.38147252563995598</v>
      </c>
      <c r="Y719" s="1">
        <v>2.1825231384974502</v>
      </c>
      <c r="Z719" s="1">
        <v>32.299999999999997</v>
      </c>
      <c r="AA719">
        <v>47972</v>
      </c>
    </row>
    <row r="720" spans="1:27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2</v>
      </c>
      <c r="G720">
        <v>7</v>
      </c>
      <c r="H720">
        <v>41479</v>
      </c>
      <c r="I720">
        <v>37</v>
      </c>
      <c r="J720" s="1">
        <v>13.102</v>
      </c>
      <c r="K720">
        <v>89.2</v>
      </c>
      <c r="L720">
        <v>50201</v>
      </c>
      <c r="M720" s="1">
        <v>11</v>
      </c>
      <c r="N720" s="1">
        <v>17.28</v>
      </c>
      <c r="O720">
        <v>21.5</v>
      </c>
      <c r="P720">
        <v>37.700000000000003</v>
      </c>
      <c r="Q720">
        <v>29.2</v>
      </c>
      <c r="R720">
        <v>11.7</v>
      </c>
      <c r="S720" s="1">
        <v>92.430162710678204</v>
      </c>
      <c r="T720" s="1">
        <v>1.6679302501895299</v>
      </c>
      <c r="U720" s="1">
        <v>1.17804863824575</v>
      </c>
      <c r="V720" s="1">
        <v>0.29159619758558297</v>
      </c>
      <c r="W720" s="1">
        <v>0.169125794599638</v>
      </c>
      <c r="X720" s="1">
        <v>2.5660465387531302</v>
      </c>
      <c r="Y720" s="1">
        <v>1.6970898699480901</v>
      </c>
      <c r="Z720" s="1">
        <v>33.299999999999997</v>
      </c>
      <c r="AA720">
        <v>17147</v>
      </c>
    </row>
    <row r="721" spans="1:27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10</v>
      </c>
      <c r="G721">
        <v>10</v>
      </c>
      <c r="H721">
        <v>209597</v>
      </c>
      <c r="I721">
        <v>88</v>
      </c>
      <c r="J721" s="1">
        <v>16.276</v>
      </c>
      <c r="K721">
        <v>42</v>
      </c>
      <c r="L721">
        <v>79008</v>
      </c>
      <c r="M721" s="1">
        <v>7.8</v>
      </c>
      <c r="N721" s="1">
        <v>10.9</v>
      </c>
      <c r="O721">
        <v>4.5</v>
      </c>
      <c r="P721">
        <v>19.399999999999999</v>
      </c>
      <c r="Q721">
        <v>28.7</v>
      </c>
      <c r="R721">
        <v>47.4</v>
      </c>
      <c r="S721" s="1">
        <v>91.369726157235405</v>
      </c>
      <c r="T721" s="1">
        <v>1.1681225504009001</v>
      </c>
      <c r="U721" s="1">
        <v>4.8671772933370903E-2</v>
      </c>
      <c r="V721" s="1">
        <v>3.82201501139944</v>
      </c>
      <c r="W721" s="1">
        <v>0.101186054256218</v>
      </c>
      <c r="X721" s="1">
        <v>1.1322591387657801</v>
      </c>
      <c r="Y721" s="1">
        <v>2.3580193150088302</v>
      </c>
      <c r="Z721" s="1">
        <v>27.7</v>
      </c>
      <c r="AA721">
        <v>78074</v>
      </c>
    </row>
    <row r="722" spans="1:27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6</v>
      </c>
      <c r="G722">
        <v>3</v>
      </c>
      <c r="H722">
        <v>17481</v>
      </c>
      <c r="I722">
        <v>21</v>
      </c>
      <c r="J722" s="1">
        <v>13.952</v>
      </c>
      <c r="K722">
        <v>120.1</v>
      </c>
      <c r="L722">
        <v>37614</v>
      </c>
      <c r="M722" s="1">
        <v>9.6999999999999993</v>
      </c>
      <c r="N722" s="1">
        <v>16.39</v>
      </c>
      <c r="O722">
        <v>13.1</v>
      </c>
      <c r="P722">
        <v>37.200000000000003</v>
      </c>
      <c r="Q722">
        <v>29.7</v>
      </c>
      <c r="R722">
        <v>20.100000000000001</v>
      </c>
      <c r="S722" s="1">
        <v>95.188794153471306</v>
      </c>
      <c r="T722" s="1">
        <v>1.98538367844092</v>
      </c>
      <c r="U722" s="1">
        <v>0.45066991473812401</v>
      </c>
      <c r="V722" s="1">
        <v>0.523751522533495</v>
      </c>
      <c r="W722" s="1">
        <v>0.21924482338611401</v>
      </c>
      <c r="X722" s="1">
        <v>0.2557856272838</v>
      </c>
      <c r="Y722" s="1">
        <v>1.3763702801461599</v>
      </c>
      <c r="Z722" s="1">
        <v>37.200000000000003</v>
      </c>
      <c r="AA722">
        <v>8210</v>
      </c>
    </row>
    <row r="723" spans="1:27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5</v>
      </c>
      <c r="G723">
        <v>9</v>
      </c>
      <c r="H723">
        <v>44125</v>
      </c>
      <c r="I723">
        <v>36</v>
      </c>
      <c r="J723" s="1">
        <v>13.664</v>
      </c>
      <c r="K723">
        <v>81.599999999999994</v>
      </c>
      <c r="L723">
        <v>56254</v>
      </c>
      <c r="M723" s="1">
        <v>8.5</v>
      </c>
      <c r="N723" s="1">
        <v>17.14</v>
      </c>
      <c r="O723">
        <v>9.3000000000000007</v>
      </c>
      <c r="P723">
        <v>43.5</v>
      </c>
      <c r="Q723">
        <v>32.1</v>
      </c>
      <c r="R723">
        <v>15.1</v>
      </c>
      <c r="S723" s="1">
        <v>98.331900257953507</v>
      </c>
      <c r="T723" s="1">
        <v>0.189165950128976</v>
      </c>
      <c r="U723" s="1">
        <v>2.86615075952995E-2</v>
      </c>
      <c r="V723" s="1">
        <v>0.36113499570077301</v>
      </c>
      <c r="W723" s="1">
        <v>0</v>
      </c>
      <c r="X723" s="1">
        <v>7.4519919747778704E-2</v>
      </c>
      <c r="Y723" s="1">
        <v>1.0146173688736</v>
      </c>
      <c r="Z723" s="1">
        <v>37.6</v>
      </c>
      <c r="AA723">
        <v>17445</v>
      </c>
    </row>
    <row r="724" spans="1:27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7</v>
      </c>
      <c r="G724">
        <v>6</v>
      </c>
      <c r="H724">
        <v>101404</v>
      </c>
      <c r="I724">
        <v>102</v>
      </c>
      <c r="J724" s="1">
        <v>14.164</v>
      </c>
      <c r="K724">
        <v>100.6</v>
      </c>
      <c r="L724">
        <v>45874</v>
      </c>
      <c r="M724" s="1">
        <v>10.1</v>
      </c>
      <c r="N724" s="1">
        <v>18.03</v>
      </c>
      <c r="O724">
        <v>7.8</v>
      </c>
      <c r="P724">
        <v>35</v>
      </c>
      <c r="Q724">
        <v>37.6</v>
      </c>
      <c r="R724">
        <v>19.600000000000001</v>
      </c>
      <c r="S724" s="1">
        <v>90.856060228349193</v>
      </c>
      <c r="T724" s="1">
        <v>5.5815924614847603</v>
      </c>
      <c r="U724" s="1">
        <v>0.169516876900832</v>
      </c>
      <c r="V724" s="1">
        <v>0.44622824948895601</v>
      </c>
      <c r="W724" s="1">
        <v>0</v>
      </c>
      <c r="X724" s="1">
        <v>0.22934636286583199</v>
      </c>
      <c r="Y724" s="1">
        <v>2.7172558209103999</v>
      </c>
      <c r="Z724" s="1">
        <v>34</v>
      </c>
      <c r="AA724">
        <v>40114</v>
      </c>
    </row>
    <row r="725" spans="1:27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9</v>
      </c>
      <c r="G725">
        <v>9</v>
      </c>
      <c r="H725">
        <v>42994</v>
      </c>
      <c r="I725">
        <v>40</v>
      </c>
      <c r="J725" s="1">
        <v>14.978</v>
      </c>
      <c r="K725">
        <v>93</v>
      </c>
      <c r="L725">
        <v>56387</v>
      </c>
      <c r="M725" s="1">
        <v>7.9</v>
      </c>
      <c r="N725" s="1">
        <v>14.61</v>
      </c>
      <c r="O725">
        <v>4.4000000000000004</v>
      </c>
      <c r="P725">
        <v>29.3</v>
      </c>
      <c r="Q725">
        <v>37.299999999999997</v>
      </c>
      <c r="R725">
        <v>29</v>
      </c>
      <c r="S725" s="1">
        <v>97.512612929719495</v>
      </c>
      <c r="T725" s="1">
        <v>0.36372169423911699</v>
      </c>
      <c r="U725" s="1">
        <v>0.24639211545230499</v>
      </c>
      <c r="V725" s="1">
        <v>0.29919042590637002</v>
      </c>
      <c r="W725" s="1">
        <v>9.3863663029449707E-2</v>
      </c>
      <c r="X725" s="1">
        <v>0.33438929954241398</v>
      </c>
      <c r="Y725" s="1">
        <v>1.1498298721107501</v>
      </c>
      <c r="Z725" s="1">
        <v>30.9</v>
      </c>
      <c r="AA725">
        <v>17046</v>
      </c>
    </row>
    <row r="726" spans="1:27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9</v>
      </c>
      <c r="G726">
        <v>9</v>
      </c>
      <c r="H726">
        <v>242684</v>
      </c>
      <c r="I726">
        <v>194</v>
      </c>
      <c r="J726" s="1">
        <v>14.763999999999999</v>
      </c>
      <c r="K726">
        <v>79.900000000000006</v>
      </c>
      <c r="L726">
        <v>54926</v>
      </c>
      <c r="M726" s="1">
        <v>7.4</v>
      </c>
      <c r="N726" s="1">
        <v>13.91</v>
      </c>
      <c r="O726">
        <v>7.7</v>
      </c>
      <c r="P726">
        <v>34.700000000000003</v>
      </c>
      <c r="Q726">
        <v>28.5</v>
      </c>
      <c r="R726">
        <v>29.2</v>
      </c>
      <c r="S726" s="1">
        <v>93.374775578824995</v>
      </c>
      <c r="T726" s="1">
        <v>2.6681472410464999</v>
      </c>
      <c r="U726" s="1">
        <v>4.9813717452443403E-2</v>
      </c>
      <c r="V726" s="1">
        <v>1.27647650971886</v>
      </c>
      <c r="W726" s="1">
        <v>0.35077159372762201</v>
      </c>
      <c r="X726" s="1">
        <v>0.300957876275179</v>
      </c>
      <c r="Y726" s="1">
        <v>1.9790574829543599</v>
      </c>
      <c r="Z726" s="1">
        <v>29.9</v>
      </c>
      <c r="AA726">
        <v>96359</v>
      </c>
    </row>
    <row r="727" spans="1:27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6</v>
      </c>
      <c r="G727">
        <v>6</v>
      </c>
      <c r="H727">
        <v>24289</v>
      </c>
      <c r="I727">
        <v>26</v>
      </c>
      <c r="J727" s="1">
        <v>13.952</v>
      </c>
      <c r="K727">
        <v>107</v>
      </c>
      <c r="L727">
        <v>46484</v>
      </c>
      <c r="M727" s="1">
        <v>7.8</v>
      </c>
      <c r="N727" s="1">
        <v>17.670000000000002</v>
      </c>
      <c r="O727">
        <v>10.4</v>
      </c>
      <c r="P727">
        <v>34.1</v>
      </c>
      <c r="Q727">
        <v>38</v>
      </c>
      <c r="R727">
        <v>17.5</v>
      </c>
      <c r="S727" s="1">
        <v>96.160896130346202</v>
      </c>
      <c r="T727" s="1">
        <v>1.4358452138492801</v>
      </c>
      <c r="U727" s="1">
        <v>0.46843177189409302</v>
      </c>
      <c r="V727" s="1">
        <v>0.30549898167006101</v>
      </c>
      <c r="W727" s="1">
        <v>0.112016293279022</v>
      </c>
      <c r="X727" s="1">
        <v>0.56008146639511203</v>
      </c>
      <c r="Y727" s="1">
        <v>0.95723014256619099</v>
      </c>
      <c r="Z727" s="1">
        <v>36.799999999999997</v>
      </c>
      <c r="AA727">
        <v>9820</v>
      </c>
    </row>
    <row r="728" spans="1:27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6</v>
      </c>
      <c r="G728">
        <v>6</v>
      </c>
      <c r="H728">
        <v>49259</v>
      </c>
      <c r="I728">
        <v>57</v>
      </c>
      <c r="J728" s="1">
        <v>13.997999999999999</v>
      </c>
      <c r="K728">
        <v>115.7</v>
      </c>
      <c r="L728">
        <v>46621</v>
      </c>
      <c r="M728" s="1">
        <v>9.4</v>
      </c>
      <c r="N728" s="1">
        <v>16.55</v>
      </c>
      <c r="O728">
        <v>10.199999999999999</v>
      </c>
      <c r="P728">
        <v>38.5</v>
      </c>
      <c r="Q728">
        <v>31.7</v>
      </c>
      <c r="R728">
        <v>19.600000000000001</v>
      </c>
      <c r="S728" s="1">
        <v>95.615712814476893</v>
      </c>
      <c r="T728" s="1">
        <v>1.32411357952037</v>
      </c>
      <c r="U728" s="1">
        <v>0.53454955617674405</v>
      </c>
      <c r="V728" s="1">
        <v>0.75523515276347397</v>
      </c>
      <c r="W728" s="1">
        <v>0</v>
      </c>
      <c r="X728" s="1">
        <v>0.323672208327203</v>
      </c>
      <c r="Y728" s="1">
        <v>1.4467166887352201</v>
      </c>
      <c r="Z728" s="1">
        <v>34.4</v>
      </c>
      <c r="AA728">
        <v>20391</v>
      </c>
    </row>
    <row r="729" spans="1:27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7</v>
      </c>
      <c r="G729">
        <v>7</v>
      </c>
      <c r="H729">
        <v>38574</v>
      </c>
      <c r="I729">
        <v>56</v>
      </c>
      <c r="J729" s="1">
        <v>14.05</v>
      </c>
      <c r="K729">
        <v>145.19999999999999</v>
      </c>
      <c r="L729">
        <v>47923</v>
      </c>
      <c r="M729" s="1">
        <v>9.8000000000000007</v>
      </c>
      <c r="N729" s="1">
        <v>17.59</v>
      </c>
      <c r="O729">
        <v>11</v>
      </c>
      <c r="P729">
        <v>35.299999999999997</v>
      </c>
      <c r="Q729">
        <v>34.1</v>
      </c>
      <c r="R729">
        <v>19.7</v>
      </c>
      <c r="S729" s="1">
        <v>94.745063734066406</v>
      </c>
      <c r="T729" s="1">
        <v>1.6995751062234401</v>
      </c>
      <c r="U729" s="1">
        <v>0.41239690077480601</v>
      </c>
      <c r="V729" s="1">
        <v>1.6433391652086899</v>
      </c>
      <c r="W729" s="1">
        <v>1.2496875781054699E-2</v>
      </c>
      <c r="X729" s="1">
        <v>0.26868282929267601</v>
      </c>
      <c r="Y729" s="1">
        <v>1.2184453886528299</v>
      </c>
      <c r="Z729" s="1">
        <v>32.1</v>
      </c>
      <c r="AA729">
        <v>16004</v>
      </c>
    </row>
    <row r="730" spans="1:27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7</v>
      </c>
      <c r="G730">
        <v>7</v>
      </c>
      <c r="H730">
        <v>22195</v>
      </c>
      <c r="I730">
        <v>28</v>
      </c>
      <c r="J730" s="1">
        <v>14.044</v>
      </c>
      <c r="K730">
        <v>126.2</v>
      </c>
      <c r="L730">
        <v>48625</v>
      </c>
      <c r="M730" s="1">
        <v>10.6</v>
      </c>
      <c r="N730" s="1">
        <v>17.690000000000001</v>
      </c>
      <c r="O730">
        <v>7.2</v>
      </c>
      <c r="P730">
        <v>37.4</v>
      </c>
      <c r="Q730">
        <v>37.4</v>
      </c>
      <c r="R730">
        <v>18</v>
      </c>
      <c r="S730" s="1">
        <v>97.842122646702606</v>
      </c>
      <c r="T730" s="1">
        <v>0.154134096664097</v>
      </c>
      <c r="U730" s="1">
        <v>0.176153253330397</v>
      </c>
      <c r="V730" s="1">
        <v>0.48442144665859299</v>
      </c>
      <c r="W730" s="1">
        <v>5.50478916657492E-2</v>
      </c>
      <c r="X730" s="1">
        <v>0</v>
      </c>
      <c r="Y730" s="1">
        <v>1.28812066497853</v>
      </c>
      <c r="Z730" s="1">
        <v>35.9</v>
      </c>
      <c r="AA730">
        <v>9083</v>
      </c>
    </row>
    <row r="731" spans="1:27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7</v>
      </c>
      <c r="G731">
        <v>8</v>
      </c>
      <c r="H731">
        <v>26472</v>
      </c>
      <c r="I731">
        <v>22</v>
      </c>
      <c r="J731" s="1">
        <v>14.118</v>
      </c>
      <c r="K731">
        <v>83.1</v>
      </c>
      <c r="L731">
        <v>52573</v>
      </c>
      <c r="M731" s="1">
        <v>7</v>
      </c>
      <c r="N731" s="1">
        <v>15.72</v>
      </c>
      <c r="O731">
        <v>7.9</v>
      </c>
      <c r="P731">
        <v>39.1</v>
      </c>
      <c r="Q731">
        <v>32.4</v>
      </c>
      <c r="R731">
        <v>20.5</v>
      </c>
      <c r="S731" s="1">
        <v>97.446450285286602</v>
      </c>
      <c r="T731" s="1">
        <v>0.24319521092507701</v>
      </c>
      <c r="U731" s="1">
        <v>0.28996352071836101</v>
      </c>
      <c r="V731" s="1">
        <v>6.5475633710597697E-2</v>
      </c>
      <c r="W731" s="1">
        <v>0</v>
      </c>
      <c r="X731" s="1">
        <v>0.63604901318866303</v>
      </c>
      <c r="Y731" s="1">
        <v>1.3188663361706101</v>
      </c>
      <c r="Z731" s="1">
        <v>33.700000000000003</v>
      </c>
      <c r="AA731">
        <v>10691</v>
      </c>
    </row>
    <row r="732" spans="1:27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8</v>
      </c>
      <c r="G732">
        <v>8</v>
      </c>
      <c r="H732">
        <v>38267</v>
      </c>
      <c r="I732">
        <v>27</v>
      </c>
      <c r="J732" s="1">
        <v>14.378</v>
      </c>
      <c r="K732">
        <v>70.599999999999994</v>
      </c>
      <c r="L732">
        <v>53859</v>
      </c>
      <c r="M732" s="1">
        <v>9.4</v>
      </c>
      <c r="N732" s="1">
        <v>18.22</v>
      </c>
      <c r="O732">
        <v>7.8</v>
      </c>
      <c r="P732">
        <v>31.5</v>
      </c>
      <c r="Q732">
        <v>38.700000000000003</v>
      </c>
      <c r="R732">
        <v>22</v>
      </c>
      <c r="S732" s="1">
        <v>93.340776252709006</v>
      </c>
      <c r="T732" s="1">
        <v>0.63702633480002602</v>
      </c>
      <c r="U732" s="1">
        <v>0</v>
      </c>
      <c r="V732" s="1">
        <v>2.5415380573980402</v>
      </c>
      <c r="W732" s="1">
        <v>0</v>
      </c>
      <c r="X732" s="1">
        <v>2.4233269849609198</v>
      </c>
      <c r="Y732" s="1">
        <v>1.0573323701320001</v>
      </c>
      <c r="Z732" s="1">
        <v>32.200000000000003</v>
      </c>
      <c r="AA732">
        <v>15227</v>
      </c>
    </row>
    <row r="733" spans="1:27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7</v>
      </c>
      <c r="G733">
        <v>9</v>
      </c>
      <c r="H733">
        <v>27746</v>
      </c>
      <c r="I733">
        <v>27</v>
      </c>
      <c r="J733" s="1">
        <v>14.167999999999999</v>
      </c>
      <c r="K733">
        <v>97.3</v>
      </c>
      <c r="L733">
        <v>55098</v>
      </c>
      <c r="M733" s="1">
        <v>8</v>
      </c>
      <c r="N733" s="1">
        <v>17.48</v>
      </c>
      <c r="O733">
        <v>7.3</v>
      </c>
      <c r="P733">
        <v>36.700000000000003</v>
      </c>
      <c r="Q733">
        <v>36.1</v>
      </c>
      <c r="R733">
        <v>19.899999999999999</v>
      </c>
      <c r="S733" s="1">
        <v>96.865346174813695</v>
      </c>
      <c r="T733" s="1">
        <v>0.78139196801744504</v>
      </c>
      <c r="U733" s="1">
        <v>0.172633109213156</v>
      </c>
      <c r="V733" s="1">
        <v>0.363438124659276</v>
      </c>
      <c r="W733" s="1">
        <v>8.1773578048337195E-2</v>
      </c>
      <c r="X733" s="1">
        <v>0.308922405960385</v>
      </c>
      <c r="Y733" s="1">
        <v>1.4264946392876601</v>
      </c>
      <c r="Z733" s="1">
        <v>36.4</v>
      </c>
      <c r="AA733">
        <v>11006</v>
      </c>
    </row>
    <row r="734" spans="1:27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7</v>
      </c>
      <c r="G734">
        <v>8</v>
      </c>
      <c r="H734">
        <v>41982</v>
      </c>
      <c r="I734">
        <v>34</v>
      </c>
      <c r="J734" s="1">
        <v>14.215999999999999</v>
      </c>
      <c r="K734">
        <v>81</v>
      </c>
      <c r="L734">
        <v>51038</v>
      </c>
      <c r="M734" s="1">
        <v>8.6999999999999993</v>
      </c>
      <c r="N734" s="1">
        <v>16.940000000000001</v>
      </c>
      <c r="O734">
        <v>8.3000000000000007</v>
      </c>
      <c r="P734">
        <v>33.799999999999997</v>
      </c>
      <c r="Q734">
        <v>37.5</v>
      </c>
      <c r="R734">
        <v>20.399999999999999</v>
      </c>
      <c r="S734" s="1">
        <v>95.907411683213994</v>
      </c>
      <c r="T734" s="1">
        <v>1.24105287462479</v>
      </c>
      <c r="U734" s="1">
        <v>0.202031863311013</v>
      </c>
      <c r="V734" s="1">
        <v>0.68113599630570298</v>
      </c>
      <c r="W734" s="1">
        <v>0</v>
      </c>
      <c r="X734" s="1">
        <v>0.692680674209189</v>
      </c>
      <c r="Y734" s="1">
        <v>1.27568690833525</v>
      </c>
      <c r="Z734" s="1">
        <v>36</v>
      </c>
      <c r="AA734">
        <v>17324</v>
      </c>
    </row>
    <row r="735" spans="1:27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6</v>
      </c>
      <c r="G735">
        <v>8</v>
      </c>
      <c r="H735">
        <v>36457</v>
      </c>
      <c r="I735">
        <v>29</v>
      </c>
      <c r="J735" s="1">
        <v>13.92</v>
      </c>
      <c r="K735">
        <v>79.5</v>
      </c>
      <c r="L735">
        <v>54024</v>
      </c>
      <c r="M735" s="1">
        <v>10.6</v>
      </c>
      <c r="N735" s="1">
        <v>16.760000000000002</v>
      </c>
      <c r="O735">
        <v>9</v>
      </c>
      <c r="P735">
        <v>38.200000000000003</v>
      </c>
      <c r="Q735">
        <v>35.4</v>
      </c>
      <c r="R735">
        <v>17.399999999999999</v>
      </c>
      <c r="S735" s="1">
        <v>97.509591907917596</v>
      </c>
      <c r="T735" s="1">
        <v>4.88315312173003E-2</v>
      </c>
      <c r="U735" s="1">
        <v>0.46041158004883098</v>
      </c>
      <c r="V735" s="1">
        <v>0.30694105336588701</v>
      </c>
      <c r="W735" s="1">
        <v>4.88315312173003E-2</v>
      </c>
      <c r="X735" s="1">
        <v>0.244157656086501</v>
      </c>
      <c r="Y735" s="1">
        <v>1.3812347401464899</v>
      </c>
      <c r="Z735" s="1">
        <v>34.299999999999997</v>
      </c>
      <c r="AA735">
        <v>14335</v>
      </c>
    </row>
    <row r="736" spans="1:27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7</v>
      </c>
      <c r="G736">
        <v>7</v>
      </c>
      <c r="H736">
        <v>50684</v>
      </c>
      <c r="I736">
        <v>45</v>
      </c>
      <c r="J736" s="1">
        <v>14.045999999999999</v>
      </c>
      <c r="K736">
        <v>88.8</v>
      </c>
      <c r="L736">
        <v>49401</v>
      </c>
      <c r="M736" s="1">
        <v>8.3000000000000007</v>
      </c>
      <c r="N736" s="1">
        <v>17.09</v>
      </c>
      <c r="O736">
        <v>8</v>
      </c>
      <c r="P736">
        <v>37.4</v>
      </c>
      <c r="Q736">
        <v>35.700000000000003</v>
      </c>
      <c r="R736">
        <v>18.8</v>
      </c>
      <c r="S736" s="1">
        <v>91.896093475753403</v>
      </c>
      <c r="T736" s="1">
        <v>2.1011985356802501</v>
      </c>
      <c r="U736" s="1">
        <v>0.29085803119201598</v>
      </c>
      <c r="V736" s="1">
        <v>2.6478110425755901</v>
      </c>
      <c r="W736" s="1">
        <v>5.5162730053658203E-2</v>
      </c>
      <c r="X736" s="1">
        <v>1.23363923574544</v>
      </c>
      <c r="Y736" s="1">
        <v>1.7752369489995401</v>
      </c>
      <c r="Z736" s="1">
        <v>34.1</v>
      </c>
      <c r="AA736">
        <v>19941</v>
      </c>
    </row>
    <row r="737" spans="1:27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4</v>
      </c>
      <c r="G737">
        <v>7</v>
      </c>
      <c r="H737">
        <v>22814</v>
      </c>
      <c r="I737">
        <v>23</v>
      </c>
      <c r="J737" s="1">
        <v>13.478</v>
      </c>
      <c r="K737">
        <v>100.8</v>
      </c>
      <c r="L737">
        <v>48900</v>
      </c>
      <c r="M737" s="1">
        <v>7.8</v>
      </c>
      <c r="N737" s="1">
        <v>18.7</v>
      </c>
      <c r="O737">
        <v>11.1</v>
      </c>
      <c r="P737">
        <v>43.5</v>
      </c>
      <c r="Q737">
        <v>32.200000000000003</v>
      </c>
      <c r="R737">
        <v>13.2</v>
      </c>
      <c r="S737" s="1">
        <v>98.313891834570498</v>
      </c>
      <c r="T737" s="1">
        <v>0.32873806998939498</v>
      </c>
      <c r="U737" s="1">
        <v>0</v>
      </c>
      <c r="V737" s="1">
        <v>0.25450689289501499</v>
      </c>
      <c r="W737" s="1">
        <v>0</v>
      </c>
      <c r="X737" s="1">
        <v>0.137857900318133</v>
      </c>
      <c r="Y737" s="1">
        <v>0.96500530222693504</v>
      </c>
      <c r="Z737" s="1">
        <v>30.9</v>
      </c>
      <c r="AA737">
        <v>9430</v>
      </c>
    </row>
    <row r="738" spans="1:27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6</v>
      </c>
      <c r="G738">
        <v>9</v>
      </c>
      <c r="H738">
        <v>41736</v>
      </c>
      <c r="I738">
        <v>30</v>
      </c>
      <c r="J738" s="1">
        <v>13.97</v>
      </c>
      <c r="K738">
        <v>71.900000000000006</v>
      </c>
      <c r="L738">
        <v>58588</v>
      </c>
      <c r="M738" s="1">
        <v>8.6</v>
      </c>
      <c r="N738" s="1">
        <v>14.86</v>
      </c>
      <c r="O738">
        <v>7.9</v>
      </c>
      <c r="P738">
        <v>40.799999999999997</v>
      </c>
      <c r="Q738">
        <v>32.6</v>
      </c>
      <c r="R738">
        <v>18.600000000000001</v>
      </c>
      <c r="S738" s="1">
        <v>97.831679529584704</v>
      </c>
      <c r="T738" s="1">
        <v>0.643145902241822</v>
      </c>
      <c r="U738" s="1">
        <v>4.90015925517579E-2</v>
      </c>
      <c r="V738" s="1">
        <v>0.15925517579321299</v>
      </c>
      <c r="W738" s="1">
        <v>6.1251990689697403E-2</v>
      </c>
      <c r="X738" s="1">
        <v>0.30013475437951698</v>
      </c>
      <c r="Y738" s="1">
        <v>0.95553105475927902</v>
      </c>
      <c r="Z738" s="1">
        <v>34.200000000000003</v>
      </c>
      <c r="AA738">
        <v>16326</v>
      </c>
    </row>
    <row r="739" spans="1:27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5</v>
      </c>
      <c r="G739">
        <v>7</v>
      </c>
      <c r="H739">
        <v>49227</v>
      </c>
      <c r="I739">
        <v>47</v>
      </c>
      <c r="J739" s="1">
        <v>13.773999999999999</v>
      </c>
      <c r="K739">
        <v>95.5</v>
      </c>
      <c r="L739">
        <v>48418</v>
      </c>
      <c r="M739" s="1">
        <v>8.6</v>
      </c>
      <c r="N739" s="1">
        <v>17.010000000000002</v>
      </c>
      <c r="O739">
        <v>8.8000000000000007</v>
      </c>
      <c r="P739">
        <v>43.2</v>
      </c>
      <c r="Q739">
        <v>31.5</v>
      </c>
      <c r="R739">
        <v>16.5</v>
      </c>
      <c r="S739" s="1">
        <v>97.019816682881796</v>
      </c>
      <c r="T739" s="1">
        <v>0.35844129243688799</v>
      </c>
      <c r="U739" s="1">
        <v>7.68088483793333E-2</v>
      </c>
      <c r="V739" s="1">
        <v>0.39940601157253303</v>
      </c>
      <c r="W739" s="1">
        <v>0.61447078703466596</v>
      </c>
      <c r="X739" s="1">
        <v>0.16897946643453299</v>
      </c>
      <c r="Y739" s="1">
        <v>1.3620769112601701</v>
      </c>
      <c r="Z739" s="1">
        <v>31.3</v>
      </c>
      <c r="AA739">
        <v>19529</v>
      </c>
    </row>
    <row r="740" spans="1:27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6</v>
      </c>
      <c r="G740">
        <v>8</v>
      </c>
      <c r="H740">
        <v>95970</v>
      </c>
      <c r="I740">
        <v>79</v>
      </c>
      <c r="J740" s="1">
        <v>13.9679999999999</v>
      </c>
      <c r="K740">
        <v>82.3</v>
      </c>
      <c r="L740">
        <v>53512</v>
      </c>
      <c r="M740" s="1">
        <v>9.5</v>
      </c>
      <c r="N740" s="1">
        <v>17.920000000000002</v>
      </c>
      <c r="O740">
        <v>7.6</v>
      </c>
      <c r="P740">
        <v>40.799999999999997</v>
      </c>
      <c r="Q740">
        <v>33.799999999999997</v>
      </c>
      <c r="R740">
        <v>17.899999999999999</v>
      </c>
      <c r="S740" s="1">
        <v>95.802805392891102</v>
      </c>
      <c r="T740" s="1">
        <v>1.4980253302464901</v>
      </c>
      <c r="U740" s="1">
        <v>0.193381451722729</v>
      </c>
      <c r="V740" s="1">
        <v>0.52022334195832698</v>
      </c>
      <c r="W740" s="1">
        <v>0.111670979163829</v>
      </c>
      <c r="X740" s="1">
        <v>0.20155249897861899</v>
      </c>
      <c r="Y740" s="1">
        <v>1.6723410050388099</v>
      </c>
      <c r="Z740" s="1">
        <v>33.6</v>
      </c>
      <c r="AA740">
        <v>36715</v>
      </c>
    </row>
    <row r="741" spans="1:27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10</v>
      </c>
      <c r="G741">
        <v>5</v>
      </c>
      <c r="H741">
        <v>45260</v>
      </c>
      <c r="I741">
        <v>42</v>
      </c>
      <c r="J741" s="1">
        <v>15.214</v>
      </c>
      <c r="K741">
        <v>92.8</v>
      </c>
      <c r="L741">
        <v>42814</v>
      </c>
      <c r="M741" s="1">
        <v>7.8</v>
      </c>
      <c r="N741" s="1">
        <v>14.2</v>
      </c>
      <c r="O741">
        <v>5.0999999999999996</v>
      </c>
      <c r="P741">
        <v>29.1</v>
      </c>
      <c r="Q741">
        <v>32.799999999999997</v>
      </c>
      <c r="R741">
        <v>33.1</v>
      </c>
      <c r="S741" s="1">
        <v>84.016532669006907</v>
      </c>
      <c r="T741" s="1">
        <v>5.7241535499943303</v>
      </c>
      <c r="U741" s="1">
        <v>1.1323745895142101E-2</v>
      </c>
      <c r="V741" s="1">
        <v>4.6710451817461198</v>
      </c>
      <c r="W741" s="1">
        <v>0</v>
      </c>
      <c r="X741" s="1">
        <v>2.39497225682255</v>
      </c>
      <c r="Y741" s="1">
        <v>3.1819725965349299</v>
      </c>
      <c r="Z741" s="1">
        <v>28.6</v>
      </c>
      <c r="AA741">
        <v>17662</v>
      </c>
    </row>
    <row r="742" spans="1:27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10</v>
      </c>
      <c r="G742">
        <v>9</v>
      </c>
      <c r="H742">
        <v>345872</v>
      </c>
      <c r="I742">
        <v>200</v>
      </c>
      <c r="J742" s="1">
        <v>16.602</v>
      </c>
      <c r="K742">
        <v>57.8</v>
      </c>
      <c r="L742">
        <v>56539</v>
      </c>
      <c r="M742" s="1">
        <v>5.5</v>
      </c>
      <c r="N742" s="1">
        <v>9.91</v>
      </c>
      <c r="O742">
        <v>5.3</v>
      </c>
      <c r="P742">
        <v>16.5</v>
      </c>
      <c r="Q742">
        <v>25.8</v>
      </c>
      <c r="R742">
        <v>52.4</v>
      </c>
      <c r="S742" s="1">
        <v>83.264087432925294</v>
      </c>
      <c r="T742" s="1">
        <v>6.1025590468008302</v>
      </c>
      <c r="U742" s="1">
        <v>0.14013492387645499</v>
      </c>
      <c r="V742" s="1">
        <v>6.15255693421404</v>
      </c>
      <c r="W742" s="1">
        <v>0.106333535202737</v>
      </c>
      <c r="X742" s="1">
        <v>2.1097700097178902</v>
      </c>
      <c r="Y742" s="1">
        <v>2.1245581172626502</v>
      </c>
      <c r="Z742" s="1">
        <v>24.7</v>
      </c>
      <c r="AA742">
        <v>142006</v>
      </c>
    </row>
    <row r="743" spans="1:27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6</v>
      </c>
      <c r="G743">
        <v>8</v>
      </c>
      <c r="H743">
        <v>53800</v>
      </c>
      <c r="I743">
        <v>47</v>
      </c>
      <c r="J743" s="1">
        <v>13.8819999999999</v>
      </c>
      <c r="K743">
        <v>87.4</v>
      </c>
      <c r="L743">
        <v>53950</v>
      </c>
      <c r="M743" s="1">
        <v>8.6</v>
      </c>
      <c r="N743" s="1">
        <v>16.52</v>
      </c>
      <c r="O743">
        <v>7.9</v>
      </c>
      <c r="P743">
        <v>39.5</v>
      </c>
      <c r="Q743">
        <v>35.799999999999997</v>
      </c>
      <c r="R743">
        <v>16.7</v>
      </c>
      <c r="S743" s="1">
        <v>95.591035593965103</v>
      </c>
      <c r="T743" s="1">
        <v>2.1043894341096601</v>
      </c>
      <c r="U743" s="1">
        <v>0.60543918753967096</v>
      </c>
      <c r="V743" s="1">
        <v>0.50778770567843301</v>
      </c>
      <c r="W743" s="1">
        <v>0</v>
      </c>
      <c r="X743" s="1">
        <v>0.239246130560031</v>
      </c>
      <c r="Y743" s="1">
        <v>0.95210194814706295</v>
      </c>
      <c r="Z743" s="1">
        <v>39.5</v>
      </c>
      <c r="AA743">
        <v>20481</v>
      </c>
    </row>
    <row r="744" spans="1:27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7</v>
      </c>
      <c r="G744">
        <v>8</v>
      </c>
      <c r="H744">
        <v>36853</v>
      </c>
      <c r="I744">
        <v>33</v>
      </c>
      <c r="J744" s="1">
        <v>14.183999999999999</v>
      </c>
      <c r="K744">
        <v>89.5</v>
      </c>
      <c r="L744">
        <v>53528</v>
      </c>
      <c r="M744" s="1">
        <v>8.8000000000000007</v>
      </c>
      <c r="N744" s="1">
        <v>16.510000000000002</v>
      </c>
      <c r="O744">
        <v>5.7</v>
      </c>
      <c r="P744">
        <v>37.9</v>
      </c>
      <c r="Q744">
        <v>36.9</v>
      </c>
      <c r="R744">
        <v>19.5</v>
      </c>
      <c r="S744" s="1">
        <v>97.320373046105303</v>
      </c>
      <c r="T744" s="1">
        <v>0.45317220543806602</v>
      </c>
      <c r="U744" s="1">
        <v>0.17732825430185201</v>
      </c>
      <c r="V744" s="1">
        <v>0.57139104163930099</v>
      </c>
      <c r="W744" s="1">
        <v>0</v>
      </c>
      <c r="X744" s="1">
        <v>0.51884933666097399</v>
      </c>
      <c r="Y744" s="1">
        <v>0.95888611585445904</v>
      </c>
      <c r="Z744" s="1">
        <v>36.299999999999997</v>
      </c>
      <c r="AA744">
        <v>15226</v>
      </c>
    </row>
    <row r="745" spans="1:27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5</v>
      </c>
      <c r="G745">
        <v>6</v>
      </c>
      <c r="H745">
        <v>91416</v>
      </c>
      <c r="I745">
        <v>131</v>
      </c>
      <c r="J745" s="1">
        <v>13.724</v>
      </c>
      <c r="K745">
        <v>143.30000000000001</v>
      </c>
      <c r="L745">
        <v>45280</v>
      </c>
      <c r="M745" s="1">
        <v>11</v>
      </c>
      <c r="N745" s="1">
        <v>20.02</v>
      </c>
      <c r="O745">
        <v>8.1999999999999993</v>
      </c>
      <c r="P745">
        <v>41.2</v>
      </c>
      <c r="Q745">
        <v>36</v>
      </c>
      <c r="R745">
        <v>14.6</v>
      </c>
      <c r="S745" s="1">
        <v>93.557375184806006</v>
      </c>
      <c r="T745" s="1">
        <v>2.5787558284999399</v>
      </c>
      <c r="U745" s="1">
        <v>0.13647219379051501</v>
      </c>
      <c r="V745" s="1">
        <v>0.37814170362788502</v>
      </c>
      <c r="W745" s="1">
        <v>0</v>
      </c>
      <c r="X745" s="1">
        <v>0.52598658023427702</v>
      </c>
      <c r="Y745" s="1">
        <v>2.8232685090412799</v>
      </c>
      <c r="Z745" s="1">
        <v>37.5</v>
      </c>
      <c r="AA745">
        <v>35172</v>
      </c>
    </row>
    <row r="746" spans="1:27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10</v>
      </c>
      <c r="G746">
        <v>9</v>
      </c>
      <c r="H746">
        <v>570804</v>
      </c>
      <c r="I746">
        <v>436</v>
      </c>
      <c r="J746" s="1">
        <v>15.172000000000001</v>
      </c>
      <c r="K746">
        <v>76.400000000000006</v>
      </c>
      <c r="L746">
        <v>59927</v>
      </c>
      <c r="M746" s="1">
        <v>8.6999999999999993</v>
      </c>
      <c r="N746" s="1">
        <v>14.55</v>
      </c>
      <c r="O746">
        <v>5.4</v>
      </c>
      <c r="P746">
        <v>27.2</v>
      </c>
      <c r="Q746">
        <v>35.200000000000003</v>
      </c>
      <c r="R746">
        <v>32.200000000000003</v>
      </c>
      <c r="S746" s="1">
        <v>89.533465397384305</v>
      </c>
      <c r="T746" s="1">
        <v>4.6653460261560102</v>
      </c>
      <c r="U746" s="1">
        <v>0.19075918487132901</v>
      </c>
      <c r="V746" s="1">
        <v>2.1400796052752198</v>
      </c>
      <c r="W746" s="1">
        <v>2.7513343971826299E-2</v>
      </c>
      <c r="X746" s="1">
        <v>0.75065573469799496</v>
      </c>
      <c r="Y746" s="1">
        <v>2.6921807076432001</v>
      </c>
      <c r="Z746" s="1">
        <v>33</v>
      </c>
      <c r="AA746">
        <v>218076</v>
      </c>
    </row>
    <row r="747" spans="1:27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3</v>
      </c>
      <c r="G747">
        <v>8</v>
      </c>
      <c r="H747">
        <v>29049</v>
      </c>
      <c r="I747">
        <v>29</v>
      </c>
      <c r="J747" s="1">
        <v>13.36</v>
      </c>
      <c r="K747">
        <v>99.8</v>
      </c>
      <c r="L747">
        <v>51194</v>
      </c>
      <c r="M747" s="1">
        <v>7.9</v>
      </c>
      <c r="N747" s="1">
        <v>16.760000000000002</v>
      </c>
      <c r="O747">
        <v>17.3</v>
      </c>
      <c r="P747">
        <v>37.299999999999997</v>
      </c>
      <c r="Q747">
        <v>32.1</v>
      </c>
      <c r="R747">
        <v>13.3</v>
      </c>
      <c r="S747" s="1">
        <v>92.560661274553297</v>
      </c>
      <c r="T747" s="1">
        <v>1.2621100346635801</v>
      </c>
      <c r="U747" s="1">
        <v>0.27553106390542997</v>
      </c>
      <c r="V747" s="1">
        <v>3.36858945871478</v>
      </c>
      <c r="W747" s="1">
        <v>0.11554528486356699</v>
      </c>
      <c r="X747" s="1">
        <v>2.0709270287085499</v>
      </c>
      <c r="Y747" s="1">
        <v>0.34663585459070301</v>
      </c>
      <c r="Z747" s="1">
        <v>35.799999999999997</v>
      </c>
      <c r="AA747">
        <v>11251</v>
      </c>
    </row>
    <row r="748" spans="1:27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5</v>
      </c>
      <c r="G748">
        <v>6</v>
      </c>
      <c r="H748">
        <v>21076</v>
      </c>
      <c r="I748">
        <v>20</v>
      </c>
      <c r="J748" s="1">
        <v>13.76</v>
      </c>
      <c r="K748">
        <v>94.9</v>
      </c>
      <c r="L748">
        <v>46311</v>
      </c>
      <c r="M748" s="1">
        <v>11.5</v>
      </c>
      <c r="N748" s="1">
        <v>19.95</v>
      </c>
      <c r="O748">
        <v>8.1999999999999993</v>
      </c>
      <c r="P748">
        <v>45.1</v>
      </c>
      <c r="Q748">
        <v>30.2</v>
      </c>
      <c r="R748">
        <v>16.5</v>
      </c>
      <c r="S748" s="1">
        <v>97.678160919540204</v>
      </c>
      <c r="T748" s="1">
        <v>0.126436781609195</v>
      </c>
      <c r="U748" s="1">
        <v>0.31034482758620602</v>
      </c>
      <c r="V748" s="1">
        <v>0</v>
      </c>
      <c r="W748" s="1">
        <v>0</v>
      </c>
      <c r="X748" s="1">
        <v>0</v>
      </c>
      <c r="Y748" s="1">
        <v>1.88505747126436</v>
      </c>
      <c r="Z748" s="1">
        <v>37.1</v>
      </c>
      <c r="AA748">
        <v>8700</v>
      </c>
    </row>
    <row r="749" spans="1:27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7</v>
      </c>
      <c r="G749">
        <v>9</v>
      </c>
      <c r="H749">
        <v>27961</v>
      </c>
      <c r="I749">
        <v>22</v>
      </c>
      <c r="J749" s="1">
        <v>14.17</v>
      </c>
      <c r="K749">
        <v>78.7</v>
      </c>
      <c r="L749">
        <v>60709</v>
      </c>
      <c r="M749" s="1">
        <v>10.7</v>
      </c>
      <c r="N749" s="1">
        <v>15.59</v>
      </c>
      <c r="O749">
        <v>9.4</v>
      </c>
      <c r="P749">
        <v>37.299999999999997</v>
      </c>
      <c r="Q749">
        <v>32.1</v>
      </c>
      <c r="R749">
        <v>21.3</v>
      </c>
      <c r="S749" s="1">
        <v>97.058823529411697</v>
      </c>
      <c r="T749" s="1">
        <v>5.1150895140664898E-2</v>
      </c>
      <c r="U749" s="1">
        <v>0.59676044330775702</v>
      </c>
      <c r="V749" s="1">
        <v>0.247229326513213</v>
      </c>
      <c r="W749" s="1">
        <v>6.8201193520886605E-2</v>
      </c>
      <c r="X749" s="1">
        <v>1.0571184995737399</v>
      </c>
      <c r="Y749" s="1">
        <v>0.92071611253196906</v>
      </c>
      <c r="Z749" s="1">
        <v>37.5</v>
      </c>
      <c r="AA749">
        <v>11730</v>
      </c>
    </row>
    <row r="750" spans="1:27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8</v>
      </c>
      <c r="G750">
        <v>10</v>
      </c>
      <c r="H750">
        <v>40213</v>
      </c>
      <c r="I750">
        <v>29</v>
      </c>
      <c r="J750" s="1">
        <v>14.378</v>
      </c>
      <c r="K750">
        <v>72.099999999999994</v>
      </c>
      <c r="L750">
        <v>62158</v>
      </c>
      <c r="M750" s="1">
        <v>9.1999999999999993</v>
      </c>
      <c r="N750" s="1">
        <v>16.09</v>
      </c>
      <c r="O750">
        <v>5.6</v>
      </c>
      <c r="P750">
        <v>37.4</v>
      </c>
      <c r="Q750">
        <v>34.5</v>
      </c>
      <c r="R750">
        <v>22.5</v>
      </c>
      <c r="S750" s="1">
        <v>97.484196411467906</v>
      </c>
      <c r="T750" s="1">
        <v>0.54913479343592297</v>
      </c>
      <c r="U750" s="1">
        <v>3.1926441478832703E-2</v>
      </c>
      <c r="V750" s="1">
        <v>1.09826958687184</v>
      </c>
      <c r="W750" s="1">
        <v>0.114935189323797</v>
      </c>
      <c r="X750" s="1">
        <v>0.18517336057723</v>
      </c>
      <c r="Y750" s="1">
        <v>0.53636421684438995</v>
      </c>
      <c r="Z750" s="1">
        <v>36.9</v>
      </c>
      <c r="AA750">
        <v>15661</v>
      </c>
    </row>
    <row r="751" spans="1:27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8</v>
      </c>
      <c r="G751">
        <v>7</v>
      </c>
      <c r="H751">
        <v>55516</v>
      </c>
      <c r="I751">
        <v>48</v>
      </c>
      <c r="J751" s="1">
        <v>14.334</v>
      </c>
      <c r="K751">
        <v>86.5</v>
      </c>
      <c r="L751">
        <v>49688</v>
      </c>
      <c r="M751" s="1">
        <v>10.3</v>
      </c>
      <c r="N751" s="1">
        <v>17.12</v>
      </c>
      <c r="O751">
        <v>8.9</v>
      </c>
      <c r="P751">
        <v>37.200000000000003</v>
      </c>
      <c r="Q751">
        <v>30</v>
      </c>
      <c r="R751">
        <v>23.9</v>
      </c>
      <c r="S751" s="1">
        <v>95.686256943200107</v>
      </c>
      <c r="T751" s="1">
        <v>1.4961476437914301</v>
      </c>
      <c r="U751" s="1">
        <v>0.12990503493997399</v>
      </c>
      <c r="V751" s="1">
        <v>1.0661171833004801</v>
      </c>
      <c r="W751" s="1">
        <v>0</v>
      </c>
      <c r="X751" s="1">
        <v>0.42555097652750401</v>
      </c>
      <c r="Y751" s="1">
        <v>1.1960222182404501</v>
      </c>
      <c r="Z751" s="1">
        <v>31.5</v>
      </c>
      <c r="AA751">
        <v>22324</v>
      </c>
    </row>
    <row r="752" spans="1:27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</v>
      </c>
      <c r="G752">
        <v>9</v>
      </c>
      <c r="H752">
        <v>80775</v>
      </c>
      <c r="I752">
        <v>88</v>
      </c>
      <c r="J752" s="1">
        <v>14.51</v>
      </c>
      <c r="K752">
        <v>108.9</v>
      </c>
      <c r="L752">
        <v>57589</v>
      </c>
      <c r="M752" s="1">
        <v>8.1999999999999993</v>
      </c>
      <c r="N752" s="1">
        <v>14.84</v>
      </c>
      <c r="O752">
        <v>7.1</v>
      </c>
      <c r="P752">
        <v>35.799999999999997</v>
      </c>
      <c r="Q752">
        <v>31.6</v>
      </c>
      <c r="R752">
        <v>25.4</v>
      </c>
      <c r="S752" s="1">
        <v>95.9393921137452</v>
      </c>
      <c r="T752" s="1">
        <v>0.63258728198331104</v>
      </c>
      <c r="U752" s="1">
        <v>0.28315811669729102</v>
      </c>
      <c r="V752" s="1">
        <v>1.07238605898123</v>
      </c>
      <c r="W752" s="1">
        <v>0</v>
      </c>
      <c r="X752" s="1">
        <v>0.55727927222339302</v>
      </c>
      <c r="Y752" s="1">
        <v>1.5151971563695501</v>
      </c>
      <c r="Z752" s="1">
        <v>33.1</v>
      </c>
      <c r="AA752">
        <v>33197</v>
      </c>
    </row>
    <row r="753" spans="1:27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6</v>
      </c>
      <c r="G753">
        <v>8</v>
      </c>
      <c r="H753">
        <v>99403</v>
      </c>
      <c r="I753">
        <v>121</v>
      </c>
      <c r="J753" s="1">
        <v>13.904</v>
      </c>
      <c r="K753">
        <v>121.7</v>
      </c>
      <c r="L753">
        <v>52120</v>
      </c>
      <c r="M753" s="1">
        <v>10.5</v>
      </c>
      <c r="N753" s="1">
        <v>17.04</v>
      </c>
      <c r="O753">
        <v>15.3</v>
      </c>
      <c r="P753">
        <v>32.700000000000003</v>
      </c>
      <c r="Q753">
        <v>32.5</v>
      </c>
      <c r="R753">
        <v>19.5</v>
      </c>
      <c r="S753" s="1">
        <v>83.485945746900697</v>
      </c>
      <c r="T753" s="1">
        <v>1.2544494906100401</v>
      </c>
      <c r="U753" s="1">
        <v>0.238124462992512</v>
      </c>
      <c r="V753" s="1">
        <v>3.0882533447894902</v>
      </c>
      <c r="W753" s="1">
        <v>3.6823370565852401E-2</v>
      </c>
      <c r="X753" s="1">
        <v>9.2770344912237608</v>
      </c>
      <c r="Y753" s="1">
        <v>2.6193690929176299</v>
      </c>
      <c r="Z753" s="1">
        <v>34.299999999999997</v>
      </c>
      <c r="AA753">
        <v>40735</v>
      </c>
    </row>
    <row r="754" spans="1:27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8</v>
      </c>
      <c r="G754">
        <v>10</v>
      </c>
      <c r="H754">
        <v>39372</v>
      </c>
      <c r="I754">
        <v>43</v>
      </c>
      <c r="J754" s="1">
        <v>14.446</v>
      </c>
      <c r="K754">
        <v>109.2</v>
      </c>
      <c r="L754">
        <v>62186</v>
      </c>
      <c r="M754" s="1">
        <v>9.5</v>
      </c>
      <c r="N754" s="1">
        <v>16.100000000000001</v>
      </c>
      <c r="O754">
        <v>6.7</v>
      </c>
      <c r="P754">
        <v>35.299999999999997</v>
      </c>
      <c r="Q754">
        <v>34</v>
      </c>
      <c r="R754">
        <v>23.9</v>
      </c>
      <c r="S754" s="1">
        <v>97.432787548008804</v>
      </c>
      <c r="T754" s="1">
        <v>0.74792803719425904</v>
      </c>
      <c r="U754" s="1">
        <v>0.81530894144599397</v>
      </c>
      <c r="V754" s="1">
        <v>0.14823798935381699</v>
      </c>
      <c r="W754" s="1">
        <v>0</v>
      </c>
      <c r="X754" s="1">
        <v>6.0642813826561497E-2</v>
      </c>
      <c r="Y754" s="1">
        <v>0.79509467017047297</v>
      </c>
      <c r="Z754" s="1">
        <v>35.5</v>
      </c>
      <c r="AA754">
        <v>14841</v>
      </c>
    </row>
    <row r="755" spans="1:27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5</v>
      </c>
      <c r="G755">
        <v>8</v>
      </c>
      <c r="H755">
        <v>25254</v>
      </c>
      <c r="I755">
        <v>20</v>
      </c>
      <c r="J755" s="1">
        <v>13.726000000000001</v>
      </c>
      <c r="K755">
        <v>79.2</v>
      </c>
      <c r="L755">
        <v>54599</v>
      </c>
      <c r="M755" s="1">
        <v>7.8</v>
      </c>
      <c r="N755" s="1">
        <v>17.190000000000001</v>
      </c>
      <c r="O755">
        <v>8.8000000000000007</v>
      </c>
      <c r="P755">
        <v>43.9</v>
      </c>
      <c r="Q755">
        <v>31.7</v>
      </c>
      <c r="R755">
        <v>15.7</v>
      </c>
      <c r="S755" s="1">
        <v>97.871153667379303</v>
      </c>
      <c r="T755" s="1">
        <v>8.3666449753648703E-2</v>
      </c>
      <c r="U755" s="1">
        <v>0.24170307706609601</v>
      </c>
      <c r="V755" s="1">
        <v>0.371850887793994</v>
      </c>
      <c r="W755" s="1">
        <v>0</v>
      </c>
      <c r="X755" s="1">
        <v>5.5777633169099103E-2</v>
      </c>
      <c r="Y755" s="1">
        <v>1.37584828483778</v>
      </c>
      <c r="Z755" s="1">
        <v>32.700000000000003</v>
      </c>
      <c r="AA755">
        <v>10757</v>
      </c>
    </row>
    <row r="756" spans="1:27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5</v>
      </c>
      <c r="G756">
        <v>5</v>
      </c>
      <c r="H756">
        <v>21242</v>
      </c>
      <c r="I756">
        <v>26</v>
      </c>
      <c r="J756" s="1">
        <v>13.82</v>
      </c>
      <c r="K756">
        <v>122.4</v>
      </c>
      <c r="L756">
        <v>44051</v>
      </c>
      <c r="M756" s="1">
        <v>9.6999999999999993</v>
      </c>
      <c r="N756" s="1">
        <v>19.39</v>
      </c>
      <c r="O756">
        <v>9.5</v>
      </c>
      <c r="P756">
        <v>39.799999999999997</v>
      </c>
      <c r="Q756">
        <v>34.1</v>
      </c>
      <c r="R756">
        <v>16.600000000000001</v>
      </c>
      <c r="S756" s="1">
        <v>96.982136913347304</v>
      </c>
      <c r="T756" s="1">
        <v>0.55475424386996497</v>
      </c>
      <c r="U756" s="1">
        <v>1.22045933651392</v>
      </c>
      <c r="V756" s="1">
        <v>0.110950848773993</v>
      </c>
      <c r="W756" s="1">
        <v>0</v>
      </c>
      <c r="X756" s="1">
        <v>0.13314101852879101</v>
      </c>
      <c r="Y756" s="1">
        <v>0.99855763896593797</v>
      </c>
      <c r="Z756" s="1">
        <v>33.5</v>
      </c>
      <c r="AA756">
        <v>9013</v>
      </c>
    </row>
    <row r="757" spans="1:27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4</v>
      </c>
      <c r="G757">
        <v>6</v>
      </c>
      <c r="H757">
        <v>19900</v>
      </c>
      <c r="I757">
        <v>25</v>
      </c>
      <c r="J757" s="1">
        <v>13.545999999999999</v>
      </c>
      <c r="K757">
        <v>125.6</v>
      </c>
      <c r="L757">
        <v>47313</v>
      </c>
      <c r="M757" s="1">
        <v>8.4</v>
      </c>
      <c r="N757" s="1">
        <v>17.399999999999999</v>
      </c>
      <c r="O757">
        <v>11.9</v>
      </c>
      <c r="P757">
        <v>45.8</v>
      </c>
      <c r="Q757">
        <v>27</v>
      </c>
      <c r="R757">
        <v>15.4</v>
      </c>
      <c r="S757" s="1">
        <v>97.300351582119504</v>
      </c>
      <c r="T757" s="1">
        <v>7.5339025615268701E-2</v>
      </c>
      <c r="U757" s="1">
        <v>0</v>
      </c>
      <c r="V757" s="1">
        <v>0.22601707684580599</v>
      </c>
      <c r="W757" s="1">
        <v>0</v>
      </c>
      <c r="X757" s="1">
        <v>1.8332496233048701</v>
      </c>
      <c r="Y757" s="1">
        <v>0.56504269211451497</v>
      </c>
      <c r="Z757" s="1">
        <v>30.5</v>
      </c>
      <c r="AA757">
        <v>7964</v>
      </c>
    </row>
    <row r="758" spans="1:27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5</v>
      </c>
      <c r="G758">
        <v>5</v>
      </c>
      <c r="H758">
        <v>25574</v>
      </c>
      <c r="I758">
        <v>33</v>
      </c>
      <c r="J758" s="1">
        <v>13.77</v>
      </c>
      <c r="K758">
        <v>129</v>
      </c>
      <c r="L758">
        <v>44653</v>
      </c>
      <c r="M758" s="1">
        <v>10.5</v>
      </c>
      <c r="N758" s="1">
        <v>19.170000000000002</v>
      </c>
      <c r="O758">
        <v>10.9</v>
      </c>
      <c r="P758">
        <v>36.200000000000003</v>
      </c>
      <c r="Q758">
        <v>37.4</v>
      </c>
      <c r="R758">
        <v>15.5</v>
      </c>
      <c r="S758" s="1">
        <v>95.500963391136807</v>
      </c>
      <c r="T758" s="1">
        <v>0</v>
      </c>
      <c r="U758" s="1">
        <v>0.23121387283236899</v>
      </c>
      <c r="V758" s="1">
        <v>0</v>
      </c>
      <c r="W758" s="1">
        <v>0</v>
      </c>
      <c r="X758" s="1">
        <v>1.60886319845857</v>
      </c>
      <c r="Y758" s="1">
        <v>2.6589595375722501</v>
      </c>
      <c r="Z758" s="1">
        <v>32.4</v>
      </c>
      <c r="AA758">
        <v>10380</v>
      </c>
    </row>
    <row r="759" spans="1:27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6</v>
      </c>
      <c r="G759">
        <v>8</v>
      </c>
      <c r="H759">
        <v>109243</v>
      </c>
      <c r="I759">
        <v>96</v>
      </c>
      <c r="J759" s="1">
        <v>14.013999999999999</v>
      </c>
      <c r="K759">
        <v>87.9</v>
      </c>
      <c r="L759">
        <v>54534</v>
      </c>
      <c r="M759" s="1">
        <v>8.3000000000000007</v>
      </c>
      <c r="N759" s="1">
        <v>18.079999999999998</v>
      </c>
      <c r="O759">
        <v>13.1</v>
      </c>
      <c r="P759">
        <v>33.9</v>
      </c>
      <c r="Q759">
        <v>32.4</v>
      </c>
      <c r="R759">
        <v>20.5</v>
      </c>
      <c r="S759" s="1">
        <v>91.394444573796804</v>
      </c>
      <c r="T759" s="1">
        <v>1.7346154741670301</v>
      </c>
      <c r="U759" s="1">
        <v>0.15367063261076999</v>
      </c>
      <c r="V759" s="1">
        <v>1.1036345432955299</v>
      </c>
      <c r="W759" s="1">
        <v>2.7940115020140099E-2</v>
      </c>
      <c r="X759" s="1">
        <v>2.7614147011571801</v>
      </c>
      <c r="Y759" s="1">
        <v>2.8242799599524999</v>
      </c>
      <c r="Z759" s="1">
        <v>34.1</v>
      </c>
      <c r="AA759">
        <v>42949</v>
      </c>
    </row>
    <row r="760" spans="1:27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7</v>
      </c>
      <c r="G760">
        <v>8</v>
      </c>
      <c r="H760">
        <v>34206</v>
      </c>
      <c r="I760">
        <v>29</v>
      </c>
      <c r="J760" s="1">
        <v>14.156000000000001</v>
      </c>
      <c r="K760">
        <v>84.8</v>
      </c>
      <c r="L760">
        <v>53526</v>
      </c>
      <c r="M760" s="1">
        <v>8.5</v>
      </c>
      <c r="N760" s="1">
        <v>14.9</v>
      </c>
      <c r="O760">
        <v>7.9</v>
      </c>
      <c r="P760">
        <v>36.4</v>
      </c>
      <c r="Q760">
        <v>35.700000000000003</v>
      </c>
      <c r="R760">
        <v>20</v>
      </c>
      <c r="S760" s="1">
        <v>94.493062966915602</v>
      </c>
      <c r="T760" s="1">
        <v>0.48381358946993902</v>
      </c>
      <c r="U760" s="1">
        <v>0.25613660618996797</v>
      </c>
      <c r="V760" s="1">
        <v>0.86090359302739194</v>
      </c>
      <c r="W760" s="1">
        <v>3.5574528637495502E-2</v>
      </c>
      <c r="X760" s="1">
        <v>2.7107790821771598</v>
      </c>
      <c r="Y760" s="1">
        <v>1.1597296335823499</v>
      </c>
      <c r="Z760" s="1">
        <v>32.200000000000003</v>
      </c>
      <c r="AA760">
        <v>14055</v>
      </c>
    </row>
    <row r="761" spans="1:27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7</v>
      </c>
      <c r="G761">
        <v>6</v>
      </c>
      <c r="H761">
        <v>39724</v>
      </c>
      <c r="I761">
        <v>43</v>
      </c>
      <c r="J761" s="1">
        <v>14.172000000000001</v>
      </c>
      <c r="K761">
        <v>108.2</v>
      </c>
      <c r="L761">
        <v>47189</v>
      </c>
      <c r="M761" s="1">
        <v>9.8000000000000007</v>
      </c>
      <c r="N761" s="1">
        <v>18.79</v>
      </c>
      <c r="O761">
        <v>11.6</v>
      </c>
      <c r="P761">
        <v>33.9</v>
      </c>
      <c r="Q761">
        <v>32.6</v>
      </c>
      <c r="R761">
        <v>21.9</v>
      </c>
      <c r="S761" s="1">
        <v>94.315843621399097</v>
      </c>
      <c r="T761" s="1">
        <v>2.4369855967078098</v>
      </c>
      <c r="U761" s="1">
        <v>0.35365226337448502</v>
      </c>
      <c r="V761" s="1">
        <v>1.1574074074073999</v>
      </c>
      <c r="W761" s="1">
        <v>0</v>
      </c>
      <c r="X761" s="1">
        <v>0.28292181069958799</v>
      </c>
      <c r="Y761" s="1">
        <v>1.4531893004115199</v>
      </c>
      <c r="Z761" s="1">
        <v>41.1</v>
      </c>
      <c r="AA761">
        <v>15552</v>
      </c>
    </row>
    <row r="762" spans="1:27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7</v>
      </c>
      <c r="G762">
        <v>9</v>
      </c>
      <c r="H762">
        <v>62182</v>
      </c>
      <c r="I762">
        <v>34</v>
      </c>
      <c r="J762" s="1">
        <v>14.162000000000001</v>
      </c>
      <c r="K762">
        <v>54.7</v>
      </c>
      <c r="L762">
        <v>61548</v>
      </c>
      <c r="M762" s="1">
        <v>7.9</v>
      </c>
      <c r="N762" s="1">
        <v>15.67</v>
      </c>
      <c r="O762">
        <v>7.9</v>
      </c>
      <c r="P762">
        <v>34.6</v>
      </c>
      <c r="Q762">
        <v>38</v>
      </c>
      <c r="R762">
        <v>19.5</v>
      </c>
      <c r="S762" s="1">
        <v>95.418869133429396</v>
      </c>
      <c r="T762" s="1">
        <v>0.48854717283357302</v>
      </c>
      <c r="U762" s="1">
        <v>0.18420631106839599</v>
      </c>
      <c r="V762" s="1">
        <v>0.56863687329809298</v>
      </c>
      <c r="W762" s="1">
        <v>0.23226013134710799</v>
      </c>
      <c r="X762" s="1">
        <v>2.0222649367291301</v>
      </c>
      <c r="Y762" s="1">
        <v>1.0852154412942401</v>
      </c>
      <c r="Z762" s="1">
        <v>33.700000000000003</v>
      </c>
      <c r="AA762">
        <v>24972</v>
      </c>
    </row>
    <row r="763" spans="1:27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6</v>
      </c>
      <c r="G763">
        <v>7</v>
      </c>
      <c r="H763">
        <v>17034</v>
      </c>
      <c r="I763">
        <v>26</v>
      </c>
      <c r="J763" s="1">
        <v>13.954000000000001</v>
      </c>
      <c r="K763">
        <v>152.6</v>
      </c>
      <c r="L763">
        <v>48988</v>
      </c>
      <c r="M763" s="1">
        <v>9.8000000000000007</v>
      </c>
      <c r="N763" s="1">
        <v>16.11</v>
      </c>
      <c r="O763">
        <v>6.9</v>
      </c>
      <c r="P763">
        <v>39.200000000000003</v>
      </c>
      <c r="Q763">
        <v>37</v>
      </c>
      <c r="R763">
        <v>16.899999999999999</v>
      </c>
      <c r="S763" s="1">
        <v>95.992069112023799</v>
      </c>
      <c r="T763" s="1">
        <v>1.4587168956238401</v>
      </c>
      <c r="U763" s="1">
        <v>8.4973799745078599E-2</v>
      </c>
      <c r="V763" s="1">
        <v>0.22659679932020901</v>
      </c>
      <c r="W763" s="1">
        <v>0.141622999575131</v>
      </c>
      <c r="X763" s="1">
        <v>0.69395269791814096</v>
      </c>
      <c r="Y763" s="1">
        <v>1.4020676957937901</v>
      </c>
      <c r="Z763" s="1">
        <v>34.9</v>
      </c>
      <c r="AA763">
        <v>7061</v>
      </c>
    </row>
    <row r="764" spans="1:27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10</v>
      </c>
      <c r="G764">
        <v>9</v>
      </c>
      <c r="H764">
        <v>1242798</v>
      </c>
      <c r="I764">
        <v>897</v>
      </c>
      <c r="J764" s="1">
        <v>15.318</v>
      </c>
      <c r="K764">
        <v>72.2</v>
      </c>
      <c r="L764">
        <v>60593</v>
      </c>
      <c r="M764" s="1">
        <v>7.6</v>
      </c>
      <c r="N764" s="1">
        <v>14.01</v>
      </c>
      <c r="O764">
        <v>8.3000000000000007</v>
      </c>
      <c r="P764">
        <v>25</v>
      </c>
      <c r="Q764">
        <v>31.2</v>
      </c>
      <c r="R764">
        <v>35.6</v>
      </c>
      <c r="S764" s="1">
        <v>85.028279964021095</v>
      </c>
      <c r="T764" s="1">
        <v>6.4008328269727901</v>
      </c>
      <c r="U764" s="1">
        <v>0.27811716638462902</v>
      </c>
      <c r="V764" s="1">
        <v>4.0972734934957096</v>
      </c>
      <c r="W764" s="1">
        <v>7.9710949801702596E-2</v>
      </c>
      <c r="X764" s="1">
        <v>1.4668121500395199</v>
      </c>
      <c r="Y764" s="1">
        <v>2.6489734492844499</v>
      </c>
      <c r="Z764" s="1">
        <v>29.4</v>
      </c>
      <c r="AA764">
        <v>459159</v>
      </c>
    </row>
    <row r="765" spans="1:27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7</v>
      </c>
      <c r="G765">
        <v>8</v>
      </c>
      <c r="H765">
        <v>240847</v>
      </c>
      <c r="I765">
        <v>251</v>
      </c>
      <c r="J765" s="1">
        <v>14.148</v>
      </c>
      <c r="K765">
        <v>104.2</v>
      </c>
      <c r="L765">
        <v>52159</v>
      </c>
      <c r="M765" s="1">
        <v>9.6</v>
      </c>
      <c r="N765" s="1">
        <v>18.45</v>
      </c>
      <c r="O765">
        <v>10</v>
      </c>
      <c r="P765">
        <v>34.700000000000003</v>
      </c>
      <c r="Q765">
        <v>34.6</v>
      </c>
      <c r="R765">
        <v>20.7</v>
      </c>
      <c r="S765" s="1">
        <v>94.322839545912998</v>
      </c>
      <c r="T765" s="1">
        <v>1.4506749071868399</v>
      </c>
      <c r="U765" s="1">
        <v>0.32618725723727898</v>
      </c>
      <c r="V765" s="1">
        <v>0.68241807764115103</v>
      </c>
      <c r="W765" s="1">
        <v>5.3649219940342004E-3</v>
      </c>
      <c r="X765" s="1">
        <v>1.3305006545204801</v>
      </c>
      <c r="Y765" s="1">
        <v>1.8820146355071901</v>
      </c>
      <c r="Z765" s="1">
        <v>36.9</v>
      </c>
      <c r="AA765">
        <v>93198</v>
      </c>
    </row>
    <row r="766" spans="1:27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8</v>
      </c>
      <c r="G766">
        <v>8</v>
      </c>
      <c r="H766">
        <v>42836</v>
      </c>
      <c r="I766">
        <v>41</v>
      </c>
      <c r="J766" s="1">
        <v>14.337999999999999</v>
      </c>
      <c r="K766">
        <v>95.7</v>
      </c>
      <c r="L766">
        <v>51948</v>
      </c>
      <c r="M766" s="1">
        <v>8.6</v>
      </c>
      <c r="N766" s="1">
        <v>16.62</v>
      </c>
      <c r="O766">
        <v>6.6</v>
      </c>
      <c r="P766">
        <v>39.299999999999997</v>
      </c>
      <c r="Q766">
        <v>31.3</v>
      </c>
      <c r="R766">
        <v>22.9</v>
      </c>
      <c r="S766" s="1">
        <v>94.683707442809506</v>
      </c>
      <c r="T766" s="1">
        <v>1.7882074965095001</v>
      </c>
      <c r="U766" s="1">
        <v>9.1289872194178903E-2</v>
      </c>
      <c r="V766" s="1">
        <v>2.00300719578992</v>
      </c>
      <c r="W766" s="1">
        <v>2.6849962410052601E-2</v>
      </c>
      <c r="X766" s="1">
        <v>0.18794973687036801</v>
      </c>
      <c r="Y766" s="1">
        <v>1.21898829341638</v>
      </c>
      <c r="Z766" s="1">
        <v>31.1</v>
      </c>
      <c r="AA766">
        <v>18622</v>
      </c>
    </row>
    <row r="767" spans="1:27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7</v>
      </c>
      <c r="G767">
        <v>8</v>
      </c>
      <c r="H767">
        <v>24331</v>
      </c>
      <c r="I767">
        <v>32</v>
      </c>
      <c r="J767" s="1">
        <v>14.054</v>
      </c>
      <c r="K767">
        <v>131.5</v>
      </c>
      <c r="L767">
        <v>51015</v>
      </c>
      <c r="M767" s="1">
        <v>9.1999999999999993</v>
      </c>
      <c r="N767" s="1">
        <v>15.78</v>
      </c>
      <c r="O767">
        <v>8.3000000000000007</v>
      </c>
      <c r="P767">
        <v>38.6</v>
      </c>
      <c r="Q767">
        <v>33.799999999999997</v>
      </c>
      <c r="R767">
        <v>19.3</v>
      </c>
      <c r="S767" s="1">
        <v>97.667929041259697</v>
      </c>
      <c r="T767" s="1">
        <v>0.597966912497508</v>
      </c>
      <c r="U767" s="1">
        <v>0</v>
      </c>
      <c r="V767" s="1">
        <v>0</v>
      </c>
      <c r="W767" s="1">
        <v>3.9864460833167199E-2</v>
      </c>
      <c r="X767" s="1">
        <v>0.51823799083117394</v>
      </c>
      <c r="Y767" s="1">
        <v>1.1760015945784299</v>
      </c>
      <c r="Z767" s="1">
        <v>34.799999999999997</v>
      </c>
      <c r="AA767">
        <v>10034</v>
      </c>
    </row>
    <row r="768" spans="1:27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9</v>
      </c>
      <c r="G768">
        <v>9</v>
      </c>
      <c r="H768">
        <v>452277</v>
      </c>
      <c r="I768">
        <v>340</v>
      </c>
      <c r="J768" s="1">
        <v>15.045999999999999</v>
      </c>
      <c r="K768">
        <v>75.2</v>
      </c>
      <c r="L768">
        <v>55417</v>
      </c>
      <c r="M768" s="1">
        <v>8.5</v>
      </c>
      <c r="N768" s="1">
        <v>14.34</v>
      </c>
      <c r="O768">
        <v>7</v>
      </c>
      <c r="P768">
        <v>29.4</v>
      </c>
      <c r="Q768">
        <v>31.7</v>
      </c>
      <c r="R768">
        <v>31.9</v>
      </c>
      <c r="S768" s="1">
        <v>85.900208046003797</v>
      </c>
      <c r="T768" s="1">
        <v>7.7456228523340798</v>
      </c>
      <c r="U768" s="1">
        <v>0.29395264031417201</v>
      </c>
      <c r="V768" s="1">
        <v>2.4112298090184399</v>
      </c>
      <c r="W768" s="1">
        <v>9.9347810841768098E-3</v>
      </c>
      <c r="X768" s="1">
        <v>1.0858131326117899</v>
      </c>
      <c r="Y768" s="1">
        <v>2.5532387386334401</v>
      </c>
      <c r="Z768" s="1">
        <v>32.1</v>
      </c>
      <c r="AA768">
        <v>171116</v>
      </c>
    </row>
    <row r="769" spans="1:27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7</v>
      </c>
      <c r="G769">
        <v>9</v>
      </c>
      <c r="H769">
        <v>28688</v>
      </c>
      <c r="I769">
        <v>40</v>
      </c>
      <c r="J769" s="1">
        <v>14.162000000000001</v>
      </c>
      <c r="K769">
        <v>139.4</v>
      </c>
      <c r="L769">
        <v>55449</v>
      </c>
      <c r="M769" s="1">
        <v>9.6999999999999993</v>
      </c>
      <c r="N769" s="1">
        <v>16.62</v>
      </c>
      <c r="O769">
        <v>8.6999999999999993</v>
      </c>
      <c r="P769">
        <v>37.799999999999997</v>
      </c>
      <c r="Q769">
        <v>32.4</v>
      </c>
      <c r="R769">
        <v>21.1</v>
      </c>
      <c r="S769" s="1">
        <v>96.148693904889399</v>
      </c>
      <c r="T769" s="1">
        <v>0.41024782317481501</v>
      </c>
      <c r="U769" s="1">
        <v>0.13395847287340901</v>
      </c>
      <c r="V769" s="1">
        <v>0.309778968519758</v>
      </c>
      <c r="W769" s="1">
        <v>0</v>
      </c>
      <c r="X769" s="1">
        <v>1.7665773610180799</v>
      </c>
      <c r="Y769" s="1">
        <v>1.2307434695244399</v>
      </c>
      <c r="Z769" s="1">
        <v>31.8</v>
      </c>
      <c r="AA769">
        <v>11944</v>
      </c>
    </row>
    <row r="770" spans="1:27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8</v>
      </c>
      <c r="G770">
        <v>10</v>
      </c>
      <c r="H770">
        <v>77667</v>
      </c>
      <c r="I770">
        <v>29</v>
      </c>
      <c r="J770" s="1">
        <v>14.592000000000001</v>
      </c>
      <c r="K770">
        <v>37.299999999999997</v>
      </c>
      <c r="L770">
        <v>62536</v>
      </c>
      <c r="M770" s="1">
        <v>7.8</v>
      </c>
      <c r="N770" s="1">
        <v>13.34</v>
      </c>
      <c r="O770">
        <v>10.1</v>
      </c>
      <c r="P770">
        <v>30.9</v>
      </c>
      <c r="Q770">
        <v>32.1</v>
      </c>
      <c r="R770">
        <v>26.9</v>
      </c>
      <c r="S770" s="1">
        <v>92.862713382051297</v>
      </c>
      <c r="T770" s="1">
        <v>0.42170936714710699</v>
      </c>
      <c r="U770" s="1">
        <v>0.23396204615695601</v>
      </c>
      <c r="V770" s="1">
        <v>0.71055139943964596</v>
      </c>
      <c r="W770" s="1">
        <v>1.1553681291701499E-2</v>
      </c>
      <c r="X770" s="1">
        <v>4.6474682995869498</v>
      </c>
      <c r="Y770" s="1">
        <v>1.11204182432627</v>
      </c>
      <c r="Z770" s="1">
        <v>28</v>
      </c>
      <c r="AA770">
        <v>34621</v>
      </c>
    </row>
    <row r="771" spans="1:27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0</v>
      </c>
      <c r="G771">
        <v>8</v>
      </c>
      <c r="H771">
        <v>194003</v>
      </c>
      <c r="I771">
        <v>119</v>
      </c>
      <c r="J771" s="1">
        <v>16.513999999999999</v>
      </c>
      <c r="K771">
        <v>61.3</v>
      </c>
      <c r="L771">
        <v>52894</v>
      </c>
      <c r="M771" s="1">
        <v>5.3</v>
      </c>
      <c r="N771" s="1">
        <v>9.43</v>
      </c>
      <c r="O771">
        <v>3.7</v>
      </c>
      <c r="P771">
        <v>18.5</v>
      </c>
      <c r="Q771">
        <v>27.6</v>
      </c>
      <c r="R771">
        <v>50.3</v>
      </c>
      <c r="S771" s="1">
        <v>87.563532066558395</v>
      </c>
      <c r="T771" s="1">
        <v>2.2523567496889298</v>
      </c>
      <c r="U771" s="1">
        <v>0.22249404222114399</v>
      </c>
      <c r="V771" s="1">
        <v>6.8783347744479801</v>
      </c>
      <c r="W771" s="1">
        <v>3.05797498787354E-2</v>
      </c>
      <c r="X771" s="1">
        <v>0.33743172279983902</v>
      </c>
      <c r="Y771" s="1">
        <v>2.7152708944049602</v>
      </c>
      <c r="Z771" s="1">
        <v>27.7</v>
      </c>
      <c r="AA771">
        <v>94834</v>
      </c>
    </row>
    <row r="772" spans="1:27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5</v>
      </c>
      <c r="G772">
        <v>8</v>
      </c>
      <c r="H772">
        <v>42639</v>
      </c>
      <c r="I772">
        <v>36</v>
      </c>
      <c r="J772" s="1">
        <v>13.788</v>
      </c>
      <c r="K772">
        <v>84.4</v>
      </c>
      <c r="L772">
        <v>53259</v>
      </c>
      <c r="M772" s="1">
        <v>8.4</v>
      </c>
      <c r="N772" s="1">
        <v>17.100000000000001</v>
      </c>
      <c r="O772">
        <v>9.4</v>
      </c>
      <c r="P772">
        <v>40.700000000000003</v>
      </c>
      <c r="Q772">
        <v>33.6</v>
      </c>
      <c r="R772">
        <v>16.3</v>
      </c>
      <c r="S772" s="1">
        <v>88.629971876255496</v>
      </c>
      <c r="T772" s="1">
        <v>0.50507949262469098</v>
      </c>
      <c r="U772" s="1">
        <v>7.4040061987028603</v>
      </c>
      <c r="V772" s="1">
        <v>0.34437238133501602</v>
      </c>
      <c r="W772" s="1">
        <v>5.1655857200252502E-2</v>
      </c>
      <c r="X772" s="1">
        <v>1.2282614934282201</v>
      </c>
      <c r="Y772" s="1">
        <v>1.8366527004534201</v>
      </c>
      <c r="Z772" s="1">
        <v>34.200000000000003</v>
      </c>
      <c r="AA772">
        <v>17423</v>
      </c>
    </row>
    <row r="773" spans="1:27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6</v>
      </c>
      <c r="G773">
        <v>5</v>
      </c>
      <c r="H773">
        <v>30614</v>
      </c>
      <c r="I773">
        <v>40</v>
      </c>
      <c r="J773" s="1">
        <v>13.8819999999999</v>
      </c>
      <c r="K773">
        <v>130.69999999999999</v>
      </c>
      <c r="L773">
        <v>44625</v>
      </c>
      <c r="M773" s="1">
        <v>10.199999999999999</v>
      </c>
      <c r="N773" s="1">
        <v>18.89</v>
      </c>
      <c r="O773">
        <v>8.1</v>
      </c>
      <c r="P773">
        <v>38.9</v>
      </c>
      <c r="Q773">
        <v>36.6</v>
      </c>
      <c r="R773">
        <v>16.399999999999999</v>
      </c>
      <c r="S773" s="1">
        <v>97.360236063481906</v>
      </c>
      <c r="T773" s="1">
        <v>0.98891458649014996</v>
      </c>
      <c r="U773" s="1">
        <v>0.27912911715447802</v>
      </c>
      <c r="V773" s="1">
        <v>0.64598452827179198</v>
      </c>
      <c r="W773" s="1">
        <v>5.5825823430895601E-2</v>
      </c>
      <c r="X773" s="1">
        <v>0</v>
      </c>
      <c r="Y773" s="1">
        <v>0.66990988117074701</v>
      </c>
      <c r="Z773" s="1">
        <v>38.9</v>
      </c>
      <c r="AA773">
        <v>12539</v>
      </c>
    </row>
    <row r="774" spans="1:27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4</v>
      </c>
      <c r="G774">
        <v>5</v>
      </c>
      <c r="H774">
        <v>18300</v>
      </c>
      <c r="I774">
        <v>26</v>
      </c>
      <c r="J774" s="1">
        <v>13.45</v>
      </c>
      <c r="K774">
        <v>142.1</v>
      </c>
      <c r="L774">
        <v>43257</v>
      </c>
      <c r="M774" s="1">
        <v>7.7</v>
      </c>
      <c r="N774" s="1">
        <v>19.059999999999999</v>
      </c>
      <c r="O774">
        <v>11.7</v>
      </c>
      <c r="P774">
        <v>42.2</v>
      </c>
      <c r="Q774">
        <v>33.4</v>
      </c>
      <c r="R774">
        <v>12.7</v>
      </c>
      <c r="S774" s="1">
        <v>97.953929539295302</v>
      </c>
      <c r="T774" s="1">
        <v>0.58265582655826498</v>
      </c>
      <c r="U774" s="1">
        <v>9.4850948509485097E-2</v>
      </c>
      <c r="V774" s="1">
        <v>4.0650406504064998E-2</v>
      </c>
      <c r="W774" s="1">
        <v>0</v>
      </c>
      <c r="X774" s="1">
        <v>8.1300813008129996E-2</v>
      </c>
      <c r="Y774" s="1">
        <v>1.24661246612466</v>
      </c>
      <c r="Z774" s="1">
        <v>33.6</v>
      </c>
      <c r="AA774">
        <v>7380</v>
      </c>
    </row>
    <row r="775" spans="1:27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5</v>
      </c>
      <c r="G775">
        <v>4</v>
      </c>
      <c r="H775">
        <v>90260</v>
      </c>
      <c r="I775">
        <v>138</v>
      </c>
      <c r="J775" s="1">
        <v>13.762</v>
      </c>
      <c r="K775">
        <v>152.9</v>
      </c>
      <c r="L775">
        <v>42128</v>
      </c>
      <c r="M775" s="1">
        <v>12</v>
      </c>
      <c r="N775" s="1">
        <v>20.18</v>
      </c>
      <c r="O775">
        <v>13.7</v>
      </c>
      <c r="P775">
        <v>36.6</v>
      </c>
      <c r="Q775">
        <v>32</v>
      </c>
      <c r="R775">
        <v>17.600000000000001</v>
      </c>
      <c r="S775" s="1">
        <v>90.809261676408795</v>
      </c>
      <c r="T775" s="1">
        <v>2.3579819533511102</v>
      </c>
      <c r="U775" s="1">
        <v>0.19295159185063199</v>
      </c>
      <c r="V775" s="1">
        <v>0.91652006129050501</v>
      </c>
      <c r="W775" s="1">
        <v>0.26956472390897201</v>
      </c>
      <c r="X775" s="1">
        <v>4.1030588502355103</v>
      </c>
      <c r="Y775" s="1">
        <v>1.35066114295442</v>
      </c>
      <c r="Z775" s="1">
        <v>34.6</v>
      </c>
      <c r="AA775">
        <v>35242</v>
      </c>
    </row>
    <row r="776" spans="1:27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9</v>
      </c>
      <c r="G776">
        <v>10</v>
      </c>
      <c r="H776">
        <v>121350</v>
      </c>
      <c r="I776">
        <v>68</v>
      </c>
      <c r="J776" s="1">
        <v>14.8959999999999</v>
      </c>
      <c r="K776">
        <v>56</v>
      </c>
      <c r="L776">
        <v>67748</v>
      </c>
      <c r="M776" s="1">
        <v>8.1999999999999993</v>
      </c>
      <c r="N776" s="1">
        <v>14.51</v>
      </c>
      <c r="O776">
        <v>4.4000000000000004</v>
      </c>
      <c r="P776">
        <v>32.1</v>
      </c>
      <c r="Q776">
        <v>34.6</v>
      </c>
      <c r="R776">
        <v>28.8</v>
      </c>
      <c r="S776" s="1">
        <v>96.780153622586596</v>
      </c>
      <c r="T776" s="1">
        <v>0.40066431388831197</v>
      </c>
      <c r="U776" s="1">
        <v>0.23458584181025499</v>
      </c>
      <c r="V776" s="1">
        <v>0.47747560722441301</v>
      </c>
      <c r="W776" s="1">
        <v>0.105875025949761</v>
      </c>
      <c r="X776" s="1">
        <v>0.41519618019514198</v>
      </c>
      <c r="Y776" s="1">
        <v>1.5860494083454399</v>
      </c>
      <c r="Z776" s="1">
        <v>32.700000000000003</v>
      </c>
      <c r="AA776">
        <v>48170</v>
      </c>
    </row>
    <row r="777" spans="1:27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7</v>
      </c>
      <c r="G777">
        <v>9</v>
      </c>
      <c r="H777">
        <v>54502</v>
      </c>
      <c r="I777">
        <v>47</v>
      </c>
      <c r="J777" s="1">
        <v>14.15</v>
      </c>
      <c r="K777">
        <v>86.2</v>
      </c>
      <c r="L777">
        <v>55442</v>
      </c>
      <c r="M777" s="1">
        <v>7.8</v>
      </c>
      <c r="N777" s="1">
        <v>15.27</v>
      </c>
      <c r="O777">
        <v>9.1999999999999993</v>
      </c>
      <c r="P777">
        <v>37.5</v>
      </c>
      <c r="Q777">
        <v>32.5</v>
      </c>
      <c r="R777">
        <v>20.9</v>
      </c>
      <c r="S777" s="1">
        <v>96.459416685507506</v>
      </c>
      <c r="T777" s="1">
        <v>0.88175446529504797</v>
      </c>
      <c r="U777" s="1">
        <v>0.221569070766448</v>
      </c>
      <c r="V777" s="1">
        <v>0.46574723038661497</v>
      </c>
      <c r="W777" s="1">
        <v>4.9739995478182197E-2</v>
      </c>
      <c r="X777" s="1">
        <v>0.80488356319240295</v>
      </c>
      <c r="Y777" s="1">
        <v>1.1168889893737199</v>
      </c>
      <c r="Z777" s="1">
        <v>32.4</v>
      </c>
      <c r="AA777">
        <v>22115</v>
      </c>
    </row>
    <row r="778" spans="1:27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7</v>
      </c>
      <c r="G778">
        <v>5</v>
      </c>
      <c r="H778">
        <v>91678</v>
      </c>
      <c r="I778">
        <v>108</v>
      </c>
      <c r="J778" s="1">
        <v>14.21</v>
      </c>
      <c r="K778">
        <v>117.8</v>
      </c>
      <c r="L778">
        <v>44814</v>
      </c>
      <c r="M778" s="1">
        <v>10.199999999999999</v>
      </c>
      <c r="N778" s="1">
        <v>17.920000000000002</v>
      </c>
      <c r="O778">
        <v>9.4</v>
      </c>
      <c r="P778">
        <v>32.5</v>
      </c>
      <c r="Q778">
        <v>37.5</v>
      </c>
      <c r="R778">
        <v>20.6</v>
      </c>
      <c r="S778" s="1">
        <v>91.530364372469606</v>
      </c>
      <c r="T778" s="1">
        <v>4.5128205128205101</v>
      </c>
      <c r="U778" s="1">
        <v>0.37786774628879799</v>
      </c>
      <c r="V778" s="1">
        <v>1.1686909581646401</v>
      </c>
      <c r="W778" s="1">
        <v>8.0971659919028306E-3</v>
      </c>
      <c r="X778" s="1">
        <v>1.02564102564102</v>
      </c>
      <c r="Y778" s="1">
        <v>1.3765182186234799</v>
      </c>
      <c r="Z778" s="1">
        <v>34.1</v>
      </c>
      <c r="AA778">
        <v>37050</v>
      </c>
    </row>
    <row r="779" spans="1:27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7</v>
      </c>
      <c r="G779">
        <v>7</v>
      </c>
      <c r="H779">
        <v>25891</v>
      </c>
      <c r="I779">
        <v>25</v>
      </c>
      <c r="J779" s="1">
        <v>14.2919999999999</v>
      </c>
      <c r="K779">
        <v>96.6</v>
      </c>
      <c r="L779">
        <v>50332</v>
      </c>
      <c r="M779" s="1">
        <v>8.6999999999999993</v>
      </c>
      <c r="N779" s="1">
        <v>15.13</v>
      </c>
      <c r="O779">
        <v>9</v>
      </c>
      <c r="P779">
        <v>32.9</v>
      </c>
      <c r="Q779">
        <v>36.6</v>
      </c>
      <c r="R779">
        <v>21.6</v>
      </c>
      <c r="S779" s="1">
        <v>95.349716446124702</v>
      </c>
      <c r="T779" s="1">
        <v>0.74669187145557603</v>
      </c>
      <c r="U779" s="1">
        <v>0.76559546313799598</v>
      </c>
      <c r="V779" s="1">
        <v>1.1247637051039601</v>
      </c>
      <c r="W779" s="1">
        <v>9.4517958412098299E-3</v>
      </c>
      <c r="X779" s="1">
        <v>0.37807183364839297</v>
      </c>
      <c r="Y779" s="1">
        <v>1.6257088846880901</v>
      </c>
      <c r="Z779" s="1">
        <v>33.6</v>
      </c>
      <c r="AA779">
        <v>10580</v>
      </c>
    </row>
    <row r="780" spans="1:27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9</v>
      </c>
      <c r="G780">
        <v>9</v>
      </c>
      <c r="H780">
        <v>48222</v>
      </c>
      <c r="I780">
        <v>20</v>
      </c>
      <c r="J780" s="1">
        <v>14.772</v>
      </c>
      <c r="K780">
        <v>41.5</v>
      </c>
      <c r="L780">
        <v>56056</v>
      </c>
      <c r="M780" s="1">
        <v>7.3</v>
      </c>
      <c r="N780" s="1">
        <v>13.66</v>
      </c>
      <c r="O780">
        <v>5.6</v>
      </c>
      <c r="P780">
        <v>33.700000000000003</v>
      </c>
      <c r="Q780">
        <v>33.200000000000003</v>
      </c>
      <c r="R780">
        <v>27.6</v>
      </c>
      <c r="S780" s="1">
        <v>96.801192938573294</v>
      </c>
      <c r="T780" s="1">
        <v>0.85622204050218798</v>
      </c>
      <c r="U780" s="1">
        <v>0.19721968348645899</v>
      </c>
      <c r="V780" s="1">
        <v>1.1736976285535601</v>
      </c>
      <c r="W780" s="1">
        <v>0</v>
      </c>
      <c r="X780" s="1">
        <v>0.34633700514695198</v>
      </c>
      <c r="Y780" s="1">
        <v>0.62533070373755295</v>
      </c>
      <c r="Z780" s="1">
        <v>32.1</v>
      </c>
      <c r="AA780">
        <v>20789</v>
      </c>
    </row>
    <row r="781" spans="1:27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7</v>
      </c>
      <c r="G781">
        <v>6</v>
      </c>
      <c r="H781">
        <v>255664</v>
      </c>
      <c r="I781">
        <v>240</v>
      </c>
      <c r="J781" s="1">
        <v>14.05</v>
      </c>
      <c r="K781">
        <v>93.9</v>
      </c>
      <c r="L781">
        <v>47427</v>
      </c>
      <c r="M781" s="1">
        <v>9.1999999999999993</v>
      </c>
      <c r="N781" s="1">
        <v>18.84</v>
      </c>
      <c r="O781">
        <v>14.3</v>
      </c>
      <c r="P781">
        <v>34</v>
      </c>
      <c r="Q781">
        <v>30</v>
      </c>
      <c r="R781">
        <v>21.7</v>
      </c>
      <c r="S781" s="1">
        <v>86.199793021303094</v>
      </c>
      <c r="T781" s="1">
        <v>3.0744146993927299</v>
      </c>
      <c r="U781" s="1">
        <v>1.5328139339620701</v>
      </c>
      <c r="V781" s="1">
        <v>2.7649229687774501</v>
      </c>
      <c r="W781" s="1">
        <v>0.12984984281334799</v>
      </c>
      <c r="X781" s="1">
        <v>3.3097065198289499</v>
      </c>
      <c r="Y781" s="1">
        <v>2.9884990139222398</v>
      </c>
      <c r="Z781" s="1">
        <v>35.299999999999997</v>
      </c>
      <c r="AA781">
        <v>102426</v>
      </c>
    </row>
    <row r="782" spans="1:27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6</v>
      </c>
      <c r="G782">
        <v>7</v>
      </c>
      <c r="H782">
        <v>19245</v>
      </c>
      <c r="I782">
        <v>23</v>
      </c>
      <c r="J782" s="1">
        <v>13.904</v>
      </c>
      <c r="K782">
        <v>119.5</v>
      </c>
      <c r="L782">
        <v>50732</v>
      </c>
      <c r="M782" s="1">
        <v>10.8</v>
      </c>
      <c r="N782" s="1">
        <v>16.920000000000002</v>
      </c>
      <c r="O782">
        <v>7.7</v>
      </c>
      <c r="P782">
        <v>35.299999999999997</v>
      </c>
      <c r="Q782">
        <v>41.7</v>
      </c>
      <c r="R782">
        <v>15.3</v>
      </c>
      <c r="S782" s="1">
        <v>97.156836815657201</v>
      </c>
      <c r="T782" s="1">
        <v>0.89923300714096799</v>
      </c>
      <c r="U782" s="1">
        <v>7.9344088865379497E-2</v>
      </c>
      <c r="V782" s="1">
        <v>0.18513620735255201</v>
      </c>
      <c r="W782" s="1">
        <v>1.32240148108965E-2</v>
      </c>
      <c r="X782" s="1">
        <v>6.6120074054482905E-2</v>
      </c>
      <c r="Y782" s="1">
        <v>1.60010579211848</v>
      </c>
      <c r="Z782" s="1">
        <v>34.4</v>
      </c>
      <c r="AA782">
        <v>7562</v>
      </c>
    </row>
    <row r="783" spans="1:27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6</v>
      </c>
      <c r="G783">
        <v>7</v>
      </c>
      <c r="H783">
        <v>31030</v>
      </c>
      <c r="I783">
        <v>31</v>
      </c>
      <c r="J783" s="1">
        <v>13.906000000000001</v>
      </c>
      <c r="K783">
        <v>99.9</v>
      </c>
      <c r="L783">
        <v>48970</v>
      </c>
      <c r="M783" s="1">
        <v>9</v>
      </c>
      <c r="N783" s="1">
        <v>17.7</v>
      </c>
      <c r="O783">
        <v>10</v>
      </c>
      <c r="P783">
        <v>35.700000000000003</v>
      </c>
      <c r="Q783">
        <v>37.299999999999997</v>
      </c>
      <c r="R783">
        <v>17</v>
      </c>
      <c r="S783" s="1">
        <v>93.258862772476903</v>
      </c>
      <c r="T783" s="1">
        <v>0.48871305562020001</v>
      </c>
      <c r="U783" s="1">
        <v>0.20169110231944701</v>
      </c>
      <c r="V783" s="1">
        <v>0.56628655651229498</v>
      </c>
      <c r="W783" s="1">
        <v>0</v>
      </c>
      <c r="X783" s="1">
        <v>4.11139554728104</v>
      </c>
      <c r="Y783" s="1">
        <v>1.37305096579008</v>
      </c>
      <c r="Z783" s="1">
        <v>32.4</v>
      </c>
      <c r="AA783">
        <v>12891</v>
      </c>
    </row>
    <row r="784" spans="1:27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7</v>
      </c>
      <c r="G784">
        <v>3</v>
      </c>
      <c r="H784">
        <v>31380</v>
      </c>
      <c r="I784">
        <v>42</v>
      </c>
      <c r="J784" s="1">
        <v>14.061999999999999</v>
      </c>
      <c r="K784">
        <v>133.80000000000001</v>
      </c>
      <c r="L784">
        <v>40155</v>
      </c>
      <c r="M784" s="1">
        <v>14.1</v>
      </c>
      <c r="N784" s="1">
        <v>19.149999999999999</v>
      </c>
      <c r="O784">
        <v>9.6</v>
      </c>
      <c r="P784">
        <v>32.6</v>
      </c>
      <c r="Q784">
        <v>39.5</v>
      </c>
      <c r="R784">
        <v>18.3</v>
      </c>
      <c r="S784" s="1">
        <v>93.560342830669398</v>
      </c>
      <c r="T784" s="1">
        <v>1.89174581113427</v>
      </c>
      <c r="U784" s="1">
        <v>0.27024940159061001</v>
      </c>
      <c r="V784" s="1">
        <v>0.16214964095436599</v>
      </c>
      <c r="W784" s="1">
        <v>0.108099760636244</v>
      </c>
      <c r="X784" s="1">
        <v>0.50189174581113405</v>
      </c>
      <c r="Y784" s="1">
        <v>3.5055208092039201</v>
      </c>
      <c r="Z784" s="1">
        <v>38.4</v>
      </c>
      <c r="AA784">
        <v>12951</v>
      </c>
    </row>
    <row r="785" spans="1:27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7</v>
      </c>
      <c r="G785">
        <v>6</v>
      </c>
      <c r="H785">
        <v>38372</v>
      </c>
      <c r="I785">
        <v>50</v>
      </c>
      <c r="J785" s="1">
        <v>14.068</v>
      </c>
      <c r="K785">
        <v>130.30000000000001</v>
      </c>
      <c r="L785">
        <v>45514</v>
      </c>
      <c r="M785" s="1">
        <v>8.8000000000000007</v>
      </c>
      <c r="N785" s="1">
        <v>19.12</v>
      </c>
      <c r="O785">
        <v>7.4</v>
      </c>
      <c r="P785">
        <v>41.5</v>
      </c>
      <c r="Q785">
        <v>31.2</v>
      </c>
      <c r="R785">
        <v>19.899999999999999</v>
      </c>
      <c r="S785" s="1">
        <v>90.735036540435999</v>
      </c>
      <c r="T785" s="1">
        <v>3.9379114573896201</v>
      </c>
      <c r="U785" s="1">
        <v>0.50129854442229804</v>
      </c>
      <c r="V785" s="1">
        <v>0.22347043546536199</v>
      </c>
      <c r="W785" s="1">
        <v>6.0397414990638401E-2</v>
      </c>
      <c r="X785" s="1">
        <v>0.24762940146161699</v>
      </c>
      <c r="Y785" s="1">
        <v>4.2942562058343903</v>
      </c>
      <c r="Z785" s="1">
        <v>43.2</v>
      </c>
      <c r="AA785">
        <v>16557</v>
      </c>
    </row>
    <row r="786" spans="1:27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5</v>
      </c>
      <c r="G786">
        <v>6</v>
      </c>
      <c r="H786">
        <v>67038</v>
      </c>
      <c r="I786">
        <v>70</v>
      </c>
      <c r="J786" s="1">
        <v>13.83</v>
      </c>
      <c r="K786">
        <v>104.4</v>
      </c>
      <c r="L786">
        <v>46106</v>
      </c>
      <c r="M786" s="1">
        <v>9.9</v>
      </c>
      <c r="N786" s="1">
        <v>17.510000000000002</v>
      </c>
      <c r="O786">
        <v>13.2</v>
      </c>
      <c r="P786">
        <v>32.200000000000003</v>
      </c>
      <c r="Q786">
        <v>37.9</v>
      </c>
      <c r="R786">
        <v>16.7</v>
      </c>
      <c r="S786" s="1">
        <v>92.253986918497802</v>
      </c>
      <c r="T786" s="1">
        <v>1.31182479606085</v>
      </c>
      <c r="U786" s="1">
        <v>0.28294260307194802</v>
      </c>
      <c r="V786" s="1">
        <v>0.18740354229440701</v>
      </c>
      <c r="W786" s="1">
        <v>0.20945101785845499</v>
      </c>
      <c r="X786" s="1">
        <v>3.6121114132431802</v>
      </c>
      <c r="Y786" s="1">
        <v>2.1422797089733199</v>
      </c>
      <c r="Z786" s="1">
        <v>39</v>
      </c>
      <c r="AA786">
        <v>27214</v>
      </c>
    </row>
    <row r="787" spans="1:27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8</v>
      </c>
      <c r="G787">
        <v>3</v>
      </c>
      <c r="H787">
        <v>34557</v>
      </c>
      <c r="I787">
        <v>47</v>
      </c>
      <c r="J787" s="1">
        <v>14.316000000000001</v>
      </c>
      <c r="K787">
        <v>136</v>
      </c>
      <c r="L787">
        <v>39102</v>
      </c>
      <c r="M787" s="1">
        <v>10.5</v>
      </c>
      <c r="N787" s="1">
        <v>18.04</v>
      </c>
      <c r="O787">
        <v>9.5</v>
      </c>
      <c r="P787">
        <v>29.6</v>
      </c>
      <c r="Q787">
        <v>39.1</v>
      </c>
      <c r="R787">
        <v>21.7</v>
      </c>
      <c r="S787" s="1">
        <v>92.881838519422402</v>
      </c>
      <c r="T787" s="1">
        <v>3.4980679275981199</v>
      </c>
      <c r="U787" s="1">
        <v>0.92197139177004905</v>
      </c>
      <c r="V787" s="1">
        <v>0.82706257202901501</v>
      </c>
      <c r="W787" s="1">
        <v>0</v>
      </c>
      <c r="X787" s="1">
        <v>0.18981763948206901</v>
      </c>
      <c r="Y787" s="1">
        <v>1.68124194969832</v>
      </c>
      <c r="Z787" s="1">
        <v>36.299999999999997</v>
      </c>
      <c r="AA787">
        <v>14751</v>
      </c>
    </row>
    <row r="788" spans="1:27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7</v>
      </c>
      <c r="G788">
        <v>5</v>
      </c>
      <c r="H788">
        <v>23784</v>
      </c>
      <c r="I788">
        <v>31</v>
      </c>
      <c r="J788" s="1">
        <v>14.148</v>
      </c>
      <c r="K788">
        <v>130.30000000000001</v>
      </c>
      <c r="L788">
        <v>44061</v>
      </c>
      <c r="M788" s="1">
        <v>9.9</v>
      </c>
      <c r="N788" s="1">
        <v>19.82</v>
      </c>
      <c r="O788">
        <v>7.1</v>
      </c>
      <c r="P788">
        <v>39.4</v>
      </c>
      <c r="Q788">
        <v>33.5</v>
      </c>
      <c r="R788">
        <v>20.100000000000001</v>
      </c>
      <c r="S788" s="1">
        <v>85.708460754332293</v>
      </c>
      <c r="T788" s="1">
        <v>1.5494393476044801</v>
      </c>
      <c r="U788" s="1">
        <v>8.2976554536187503</v>
      </c>
      <c r="V788" s="1">
        <v>0.66258919469928601</v>
      </c>
      <c r="W788" s="1">
        <v>0.112130479102956</v>
      </c>
      <c r="X788" s="1">
        <v>0.22426095820591199</v>
      </c>
      <c r="Y788" s="1">
        <v>3.44546381243629</v>
      </c>
      <c r="Z788" s="1">
        <v>33.5</v>
      </c>
      <c r="AA788">
        <v>9810</v>
      </c>
    </row>
    <row r="789" spans="1:27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9</v>
      </c>
      <c r="G789">
        <v>9</v>
      </c>
      <c r="H789">
        <v>169203</v>
      </c>
      <c r="I789">
        <v>149</v>
      </c>
      <c r="J789" s="1">
        <v>14.896000000000001</v>
      </c>
      <c r="K789">
        <v>88.1</v>
      </c>
      <c r="L789">
        <v>59384</v>
      </c>
      <c r="M789" s="1">
        <v>9.3000000000000007</v>
      </c>
      <c r="N789" s="1">
        <v>16.260000000000002</v>
      </c>
      <c r="O789">
        <v>7.2</v>
      </c>
      <c r="P789">
        <v>26.6</v>
      </c>
      <c r="Q789">
        <v>37.6</v>
      </c>
      <c r="R789">
        <v>28.6</v>
      </c>
      <c r="S789" s="1">
        <v>93.697935530604795</v>
      </c>
      <c r="T789" s="1">
        <v>2.2289629361342498</v>
      </c>
      <c r="U789" s="1">
        <v>0.92056018350838997</v>
      </c>
      <c r="V789" s="1">
        <v>0.792285403839188</v>
      </c>
      <c r="W789" s="1">
        <v>1.6600265604249601E-2</v>
      </c>
      <c r="X789" s="1">
        <v>0.31389593142581101</v>
      </c>
      <c r="Y789" s="1">
        <v>2.0297597488832499</v>
      </c>
      <c r="Z789" s="1">
        <v>35.4</v>
      </c>
      <c r="AA789">
        <v>66264</v>
      </c>
    </row>
    <row r="790" spans="1:27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6</v>
      </c>
      <c r="G790">
        <v>4</v>
      </c>
      <c r="H790">
        <v>52587</v>
      </c>
      <c r="I790">
        <v>88</v>
      </c>
      <c r="J790" s="1">
        <v>13.914</v>
      </c>
      <c r="K790">
        <v>167.3</v>
      </c>
      <c r="L790">
        <v>40383</v>
      </c>
      <c r="M790" s="1">
        <v>12.9</v>
      </c>
      <c r="N790" s="1">
        <v>21.49</v>
      </c>
      <c r="O790">
        <v>12.8</v>
      </c>
      <c r="P790">
        <v>34.200000000000003</v>
      </c>
      <c r="Q790">
        <v>34.5</v>
      </c>
      <c r="R790">
        <v>18.5</v>
      </c>
      <c r="S790" s="1">
        <v>90.413270964941802</v>
      </c>
      <c r="T790" s="1">
        <v>0.612431885036408</v>
      </c>
      <c r="U790" s="1">
        <v>3.2068283744032402</v>
      </c>
      <c r="V790" s="1">
        <v>0.30380479336451699</v>
      </c>
      <c r="W790" s="1">
        <v>3.3756088151613003E-2</v>
      </c>
      <c r="X790" s="1">
        <v>0.36167237305299699</v>
      </c>
      <c r="Y790" s="1">
        <v>5.0682355210493304</v>
      </c>
      <c r="Z790" s="1">
        <v>38.6</v>
      </c>
      <c r="AA790">
        <v>20737</v>
      </c>
    </row>
    <row r="791" spans="1:27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7</v>
      </c>
      <c r="G791">
        <v>4</v>
      </c>
      <c r="H791">
        <v>21465</v>
      </c>
      <c r="I791">
        <v>20</v>
      </c>
      <c r="J791" s="1">
        <v>14.244</v>
      </c>
      <c r="K791">
        <v>93.2</v>
      </c>
      <c r="L791">
        <v>41741</v>
      </c>
      <c r="M791" s="1">
        <v>9.6999999999999993</v>
      </c>
      <c r="N791" s="1">
        <v>18.98</v>
      </c>
      <c r="O791">
        <v>8</v>
      </c>
      <c r="P791">
        <v>32.4</v>
      </c>
      <c r="Q791">
        <v>39.4</v>
      </c>
      <c r="R791">
        <v>20.2</v>
      </c>
      <c r="S791" s="1">
        <v>94.904321651257703</v>
      </c>
      <c r="T791" s="1">
        <v>0.76327671468501401</v>
      </c>
      <c r="U791" s="1">
        <v>0.30101053536873701</v>
      </c>
      <c r="V791" s="1">
        <v>0.70952483336916705</v>
      </c>
      <c r="W791" s="1">
        <v>0</v>
      </c>
      <c r="X791" s="1">
        <v>1.60180606321221</v>
      </c>
      <c r="Y791" s="1">
        <v>1.7200602021070699</v>
      </c>
      <c r="Z791" s="1">
        <v>37.299999999999997</v>
      </c>
      <c r="AA791">
        <v>9302</v>
      </c>
    </row>
    <row r="792" spans="1:27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7</v>
      </c>
      <c r="G792">
        <v>9</v>
      </c>
      <c r="H792">
        <v>21437</v>
      </c>
      <c r="I792">
        <v>26</v>
      </c>
      <c r="J792" s="1">
        <v>14.2279999999999</v>
      </c>
      <c r="K792">
        <v>121.3</v>
      </c>
      <c r="L792">
        <v>54880</v>
      </c>
      <c r="M792" s="1">
        <v>8.6</v>
      </c>
      <c r="N792" s="1">
        <v>18</v>
      </c>
      <c r="O792">
        <v>7.3</v>
      </c>
      <c r="P792">
        <v>37.299999999999997</v>
      </c>
      <c r="Q792">
        <v>34.299999999999997</v>
      </c>
      <c r="R792">
        <v>21.1</v>
      </c>
      <c r="S792" s="1">
        <v>95.849638325625506</v>
      </c>
      <c r="T792" s="1">
        <v>0.92493774457488398</v>
      </c>
      <c r="U792" s="1">
        <v>0.75892327759990497</v>
      </c>
      <c r="V792" s="1">
        <v>0.67591604411241502</v>
      </c>
      <c r="W792" s="1">
        <v>0.15415629076248</v>
      </c>
      <c r="X792" s="1">
        <v>0.177872643187477</v>
      </c>
      <c r="Y792" s="1">
        <v>1.45855567413731</v>
      </c>
      <c r="Z792" s="1">
        <v>33.4</v>
      </c>
      <c r="AA792">
        <v>8433</v>
      </c>
    </row>
    <row r="793" spans="1:27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7</v>
      </c>
      <c r="G793">
        <v>5</v>
      </c>
      <c r="H793">
        <v>87465</v>
      </c>
      <c r="I793">
        <v>115</v>
      </c>
      <c r="J793" s="1">
        <v>14.12</v>
      </c>
      <c r="K793">
        <v>131.5</v>
      </c>
      <c r="L793">
        <v>43743</v>
      </c>
      <c r="M793" s="1">
        <v>10</v>
      </c>
      <c r="N793" s="1">
        <v>19.149999999999999</v>
      </c>
      <c r="O793">
        <v>10.9</v>
      </c>
      <c r="P793">
        <v>30.4</v>
      </c>
      <c r="Q793">
        <v>39.299999999999997</v>
      </c>
      <c r="R793">
        <v>19.399999999999999</v>
      </c>
      <c r="S793" s="1">
        <v>87.661561553214497</v>
      </c>
      <c r="T793" s="1">
        <v>3.2215026266781499</v>
      </c>
      <c r="U793" s="1">
        <v>2.20418600772715</v>
      </c>
      <c r="V793" s="1">
        <v>1.6065819829335399</v>
      </c>
      <c r="W793" s="1">
        <v>1.38977680184562E-2</v>
      </c>
      <c r="X793" s="1">
        <v>1.8094893960030001</v>
      </c>
      <c r="Y793" s="1">
        <v>3.4827806654251301</v>
      </c>
      <c r="Z793" s="1">
        <v>38.299999999999997</v>
      </c>
      <c r="AA793">
        <v>35977</v>
      </c>
    </row>
    <row r="794" spans="1:27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</v>
      </c>
      <c r="G794">
        <v>3</v>
      </c>
      <c r="H794">
        <v>88534</v>
      </c>
      <c r="I794">
        <v>99</v>
      </c>
      <c r="J794" s="1">
        <v>14.746</v>
      </c>
      <c r="K794">
        <v>111.8</v>
      </c>
      <c r="L794">
        <v>37695</v>
      </c>
      <c r="M794" s="1">
        <v>9.1999999999999993</v>
      </c>
      <c r="N794" s="1">
        <v>18.37</v>
      </c>
      <c r="O794">
        <v>9.9</v>
      </c>
      <c r="P794">
        <v>28.8</v>
      </c>
      <c r="Q794">
        <v>33</v>
      </c>
      <c r="R794">
        <v>28.4</v>
      </c>
      <c r="S794" s="1">
        <v>92.0343168452941</v>
      </c>
      <c r="T794" s="1">
        <v>2.3115501132863199</v>
      </c>
      <c r="U794" s="1">
        <v>0.52697232758840096</v>
      </c>
      <c r="V794" s="1">
        <v>1.70820498459815</v>
      </c>
      <c r="W794" s="1">
        <v>0</v>
      </c>
      <c r="X794" s="1">
        <v>0.54988416791833195</v>
      </c>
      <c r="Y794" s="1">
        <v>2.8690715613146298</v>
      </c>
      <c r="Z794" s="1">
        <v>33.1</v>
      </c>
      <c r="AA794">
        <v>39281</v>
      </c>
    </row>
    <row r="795" spans="1:27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</v>
      </c>
      <c r="G795">
        <v>7</v>
      </c>
      <c r="H795">
        <v>48385</v>
      </c>
      <c r="I795">
        <v>60</v>
      </c>
      <c r="J795" s="1">
        <v>14.018000000000001</v>
      </c>
      <c r="K795">
        <v>124</v>
      </c>
      <c r="L795">
        <v>48465</v>
      </c>
      <c r="M795" s="1">
        <v>7.9</v>
      </c>
      <c r="N795" s="1">
        <v>18.39</v>
      </c>
      <c r="O795">
        <v>10.8</v>
      </c>
      <c r="P795">
        <v>36</v>
      </c>
      <c r="Q795">
        <v>33.700000000000003</v>
      </c>
      <c r="R795">
        <v>19.5</v>
      </c>
      <c r="S795" s="1">
        <v>94.624432521667302</v>
      </c>
      <c r="T795" s="1">
        <v>0.89248865043334702</v>
      </c>
      <c r="U795" s="1">
        <v>0.91312422616591005</v>
      </c>
      <c r="V795" s="1">
        <v>0.31469252992158397</v>
      </c>
      <c r="W795" s="1">
        <v>0</v>
      </c>
      <c r="X795" s="1">
        <v>0.77899298390424998</v>
      </c>
      <c r="Y795" s="1">
        <v>2.47626908790755</v>
      </c>
      <c r="Z795" s="1">
        <v>34</v>
      </c>
      <c r="AA795">
        <v>19384</v>
      </c>
    </row>
    <row r="796" spans="1:27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6</v>
      </c>
      <c r="G796">
        <v>6</v>
      </c>
      <c r="H796">
        <v>19081</v>
      </c>
      <c r="I796">
        <v>22</v>
      </c>
      <c r="J796" s="1">
        <v>13.858000000000001</v>
      </c>
      <c r="K796">
        <v>115.3</v>
      </c>
      <c r="L796">
        <v>46556</v>
      </c>
      <c r="M796" s="1">
        <v>9.1</v>
      </c>
      <c r="N796" s="1">
        <v>17.7</v>
      </c>
      <c r="O796">
        <v>9.3000000000000007</v>
      </c>
      <c r="P796">
        <v>39.200000000000003</v>
      </c>
      <c r="Q796">
        <v>34.6</v>
      </c>
      <c r="R796">
        <v>16.899999999999999</v>
      </c>
      <c r="S796" s="1">
        <v>92.121134351340899</v>
      </c>
      <c r="T796" s="1">
        <v>3.7597844219171002</v>
      </c>
      <c r="U796" s="1">
        <v>1.1420505581932501</v>
      </c>
      <c r="V796" s="1">
        <v>0.23097651738739799</v>
      </c>
      <c r="W796" s="1">
        <v>0</v>
      </c>
      <c r="X796" s="1">
        <v>0.179648402412421</v>
      </c>
      <c r="Y796" s="1">
        <v>2.5664057487488701</v>
      </c>
      <c r="Z796" s="1">
        <v>36.1</v>
      </c>
      <c r="AA796">
        <v>7793</v>
      </c>
    </row>
    <row r="797" spans="1:27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0</v>
      </c>
      <c r="G797">
        <v>8</v>
      </c>
      <c r="H797">
        <v>270217</v>
      </c>
      <c r="I797">
        <v>138</v>
      </c>
      <c r="J797" s="1">
        <v>16.408000000000001</v>
      </c>
      <c r="K797">
        <v>51.1</v>
      </c>
      <c r="L797">
        <v>51435</v>
      </c>
      <c r="M797" s="1">
        <v>5.5</v>
      </c>
      <c r="N797" s="1">
        <v>12.14</v>
      </c>
      <c r="O797">
        <v>5</v>
      </c>
      <c r="P797">
        <v>19.399999999999999</v>
      </c>
      <c r="Q797">
        <v>26</v>
      </c>
      <c r="R797">
        <v>49.7</v>
      </c>
      <c r="S797" s="1">
        <v>83.759625962596203</v>
      </c>
      <c r="T797" s="1">
        <v>3.85296342134213</v>
      </c>
      <c r="U797" s="1">
        <v>2.2036578657865702</v>
      </c>
      <c r="V797" s="1">
        <v>4.5938187568756801</v>
      </c>
      <c r="W797" s="1">
        <v>3.1800055005500497E-2</v>
      </c>
      <c r="X797" s="1">
        <v>1.00900715071507</v>
      </c>
      <c r="Y797" s="1">
        <v>4.5491267876787598</v>
      </c>
      <c r="Z797" s="1">
        <v>27.7</v>
      </c>
      <c r="AA797">
        <v>116352</v>
      </c>
    </row>
    <row r="798" spans="1:27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10</v>
      </c>
      <c r="G798">
        <v>7</v>
      </c>
      <c r="H798">
        <v>67886</v>
      </c>
      <c r="I798">
        <v>69</v>
      </c>
      <c r="J798" s="1">
        <v>15.25</v>
      </c>
      <c r="K798">
        <v>101.6</v>
      </c>
      <c r="L798">
        <v>48878</v>
      </c>
      <c r="M798" s="1">
        <v>6.6</v>
      </c>
      <c r="N798" s="1">
        <v>13.54</v>
      </c>
      <c r="O798">
        <v>6.7</v>
      </c>
      <c r="P798">
        <v>26.4</v>
      </c>
      <c r="Q798">
        <v>32.799999999999997</v>
      </c>
      <c r="R798">
        <v>34.1</v>
      </c>
      <c r="S798" s="1">
        <v>95.139845687517195</v>
      </c>
      <c r="T798" s="1">
        <v>1.0815651694681701</v>
      </c>
      <c r="U798" s="1">
        <v>0.13777900248002201</v>
      </c>
      <c r="V798" s="1">
        <v>1.4053458252962201</v>
      </c>
      <c r="W798" s="1">
        <v>0</v>
      </c>
      <c r="X798" s="1">
        <v>0.18600165334802901</v>
      </c>
      <c r="Y798" s="1">
        <v>2.04946266189032</v>
      </c>
      <c r="Z798" s="1">
        <v>31.7</v>
      </c>
      <c r="AA798">
        <v>29032</v>
      </c>
    </row>
    <row r="799" spans="1:27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4</v>
      </c>
      <c r="G799">
        <v>7</v>
      </c>
      <c r="H799">
        <v>89611</v>
      </c>
      <c r="I799">
        <v>56</v>
      </c>
      <c r="J799" s="1">
        <v>13.532</v>
      </c>
      <c r="K799">
        <v>62.5</v>
      </c>
      <c r="L799">
        <v>49429</v>
      </c>
      <c r="M799" s="1">
        <v>9</v>
      </c>
      <c r="N799" s="1">
        <v>14.03</v>
      </c>
      <c r="O799">
        <v>27.9</v>
      </c>
      <c r="P799">
        <v>23.1</v>
      </c>
      <c r="Q799">
        <v>30.5</v>
      </c>
      <c r="R799">
        <v>18.5</v>
      </c>
      <c r="S799" s="1">
        <v>75.883514046994506</v>
      </c>
      <c r="T799" s="1">
        <v>2.40110320958278</v>
      </c>
      <c r="U799" s="1">
        <v>0.88689397831436001</v>
      </c>
      <c r="V799" s="1">
        <v>4.1072925398155897</v>
      </c>
      <c r="W799" s="1">
        <v>0</v>
      </c>
      <c r="X799" s="1">
        <v>13.3412649054971</v>
      </c>
      <c r="Y799" s="1">
        <v>3.3799313197955798</v>
      </c>
      <c r="Z799" s="1">
        <v>37</v>
      </c>
      <c r="AA799">
        <v>36983</v>
      </c>
    </row>
    <row r="800" spans="1:27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3</v>
      </c>
      <c r="G800">
        <v>7</v>
      </c>
      <c r="H800">
        <v>83941</v>
      </c>
      <c r="I800">
        <v>45</v>
      </c>
      <c r="J800" s="1">
        <v>13.433999999999999</v>
      </c>
      <c r="K800">
        <v>53.6</v>
      </c>
      <c r="L800">
        <v>47869</v>
      </c>
      <c r="M800" s="1">
        <v>9.1</v>
      </c>
      <c r="N800" s="1">
        <v>14.59</v>
      </c>
      <c r="O800">
        <v>28.8</v>
      </c>
      <c r="P800">
        <v>24.1</v>
      </c>
      <c r="Q800">
        <v>29.3</v>
      </c>
      <c r="R800">
        <v>17.8</v>
      </c>
      <c r="S800" s="1">
        <v>88.977154122695097</v>
      </c>
      <c r="T800" s="1">
        <v>2.3019830685376301</v>
      </c>
      <c r="U800" s="1">
        <v>0.40589122115273102</v>
      </c>
      <c r="V800" s="1">
        <v>1.3336425837875401</v>
      </c>
      <c r="W800" s="1">
        <v>1.73953380494027E-2</v>
      </c>
      <c r="X800" s="1">
        <v>4.8098109706598597</v>
      </c>
      <c r="Y800" s="1">
        <v>2.1541226951176999</v>
      </c>
      <c r="Z800" s="1">
        <v>32.6</v>
      </c>
      <c r="AA800">
        <v>34492</v>
      </c>
    </row>
    <row r="801" spans="1:27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7</v>
      </c>
      <c r="G801">
        <v>7</v>
      </c>
      <c r="H801">
        <v>64940</v>
      </c>
      <c r="I801">
        <v>59</v>
      </c>
      <c r="J801" s="1">
        <v>14.148</v>
      </c>
      <c r="K801">
        <v>90.9</v>
      </c>
      <c r="L801">
        <v>49915</v>
      </c>
      <c r="M801" s="1">
        <v>7.9</v>
      </c>
      <c r="N801" s="1">
        <v>19.66</v>
      </c>
      <c r="O801">
        <v>8.1</v>
      </c>
      <c r="P801">
        <v>36.1</v>
      </c>
      <c r="Q801">
        <v>35.9</v>
      </c>
      <c r="R801">
        <v>19.899999999999999</v>
      </c>
      <c r="S801" s="1">
        <v>92.802867942173506</v>
      </c>
      <c r="T801" s="1">
        <v>1.62490745431165</v>
      </c>
      <c r="U801" s="1">
        <v>0.42473600124693101</v>
      </c>
      <c r="V801" s="1">
        <v>7.7933211237968994E-2</v>
      </c>
      <c r="W801" s="1">
        <v>0</v>
      </c>
      <c r="X801" s="1">
        <v>2.3185130343295701</v>
      </c>
      <c r="Y801" s="1">
        <v>2.7510423567003</v>
      </c>
      <c r="Z801" s="1">
        <v>34.299999999999997</v>
      </c>
      <c r="AA801">
        <v>25663</v>
      </c>
    </row>
    <row r="802" spans="1:27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7</v>
      </c>
      <c r="G802">
        <v>5</v>
      </c>
      <c r="H802">
        <v>84496</v>
      </c>
      <c r="I802">
        <v>69</v>
      </c>
      <c r="J802" s="1">
        <v>14.298</v>
      </c>
      <c r="K802">
        <v>81.7</v>
      </c>
      <c r="L802">
        <v>44033</v>
      </c>
      <c r="M802" s="1">
        <v>7.5</v>
      </c>
      <c r="N802" s="1">
        <v>17.28</v>
      </c>
      <c r="O802">
        <v>8.6999999999999993</v>
      </c>
      <c r="P802">
        <v>28.9</v>
      </c>
      <c r="Q802">
        <v>42</v>
      </c>
      <c r="R802">
        <v>20.399999999999999</v>
      </c>
      <c r="S802" s="1">
        <v>69.998370362322703</v>
      </c>
      <c r="T802" s="1">
        <v>16.948231843120201</v>
      </c>
      <c r="U802" s="1">
        <v>0.96963441794774297</v>
      </c>
      <c r="V802" s="1">
        <v>3.0691509587701602</v>
      </c>
      <c r="W802" s="1">
        <v>0.72518876636427798</v>
      </c>
      <c r="X802" s="1">
        <v>1.39334021402574</v>
      </c>
      <c r="Y802" s="1">
        <v>6.8960834374490698</v>
      </c>
      <c r="Z802" s="1">
        <v>36.1</v>
      </c>
      <c r="AA802">
        <v>36818</v>
      </c>
    </row>
    <row r="803" spans="1:27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6</v>
      </c>
      <c r="G803">
        <v>3</v>
      </c>
      <c r="H803">
        <v>15457</v>
      </c>
      <c r="I803">
        <v>24</v>
      </c>
      <c r="J803" s="1">
        <v>13.944000000000001</v>
      </c>
      <c r="K803">
        <v>155.30000000000001</v>
      </c>
      <c r="L803">
        <v>39721</v>
      </c>
      <c r="M803" s="1">
        <v>11.2</v>
      </c>
      <c r="N803" s="1">
        <v>19.239999999999998</v>
      </c>
      <c r="O803">
        <v>9.8000000000000007</v>
      </c>
      <c r="P803">
        <v>36.299999999999997</v>
      </c>
      <c r="Q803">
        <v>36.200000000000003</v>
      </c>
      <c r="R803">
        <v>17.7</v>
      </c>
      <c r="S803" s="1">
        <v>95.114213197969505</v>
      </c>
      <c r="T803" s="1">
        <v>0.15862944162436499</v>
      </c>
      <c r="U803" s="1">
        <v>0.20621827411167501</v>
      </c>
      <c r="V803" s="1">
        <v>0</v>
      </c>
      <c r="W803" s="1">
        <v>0</v>
      </c>
      <c r="X803" s="1">
        <v>1.0786802030456799</v>
      </c>
      <c r="Y803" s="1">
        <v>3.44225888324873</v>
      </c>
      <c r="Z803" s="1">
        <v>37.700000000000003</v>
      </c>
      <c r="AA803">
        <v>6304</v>
      </c>
    </row>
    <row r="804" spans="1:27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9</v>
      </c>
      <c r="G804">
        <v>8</v>
      </c>
      <c r="H804">
        <v>82799</v>
      </c>
      <c r="I804">
        <v>62</v>
      </c>
      <c r="J804" s="1">
        <v>14.734</v>
      </c>
      <c r="K804">
        <v>74.900000000000006</v>
      </c>
      <c r="L804">
        <v>54230</v>
      </c>
      <c r="M804" s="1">
        <v>8.9</v>
      </c>
      <c r="N804" s="1">
        <v>15.64</v>
      </c>
      <c r="O804">
        <v>9.3000000000000007</v>
      </c>
      <c r="P804">
        <v>27.8</v>
      </c>
      <c r="Q804">
        <v>35.200000000000003</v>
      </c>
      <c r="R804">
        <v>27.7</v>
      </c>
      <c r="S804" s="1">
        <v>93.450910553225697</v>
      </c>
      <c r="T804" s="1">
        <v>1.7665307060377999</v>
      </c>
      <c r="U804" s="1">
        <v>0.60607801459182997</v>
      </c>
      <c r="V804" s="1">
        <v>0.69225024415464997</v>
      </c>
      <c r="W804" s="1">
        <v>0.114896306083759</v>
      </c>
      <c r="X804" s="1">
        <v>1.0742804618831501</v>
      </c>
      <c r="Y804" s="1">
        <v>2.2950537140230902</v>
      </c>
      <c r="Z804" s="1">
        <v>33</v>
      </c>
      <c r="AA804">
        <v>34814</v>
      </c>
    </row>
    <row r="805" spans="1:27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7</v>
      </c>
      <c r="G805">
        <v>8</v>
      </c>
      <c r="H805">
        <v>33168</v>
      </c>
      <c r="I805">
        <v>28</v>
      </c>
      <c r="J805" s="1">
        <v>14.206</v>
      </c>
      <c r="K805">
        <v>84.4</v>
      </c>
      <c r="L805">
        <v>52986</v>
      </c>
      <c r="M805" s="1">
        <v>9.6</v>
      </c>
      <c r="N805" s="1">
        <v>17.34</v>
      </c>
      <c r="O805">
        <v>5.3</v>
      </c>
      <c r="P805">
        <v>39.6</v>
      </c>
      <c r="Q805">
        <v>34.6</v>
      </c>
      <c r="R805">
        <v>20.399999999999999</v>
      </c>
      <c r="S805" s="1">
        <v>86.853722409277907</v>
      </c>
      <c r="T805" s="1">
        <v>0.57613168724279795</v>
      </c>
      <c r="U805" s="1">
        <v>6.9584736251402903</v>
      </c>
      <c r="V805" s="1">
        <v>0.60606060606060597</v>
      </c>
      <c r="W805" s="1">
        <v>0.329218106995884</v>
      </c>
      <c r="X805" s="1">
        <v>6.7340067340067297E-2</v>
      </c>
      <c r="Y805" s="1">
        <v>4.6090534979423801</v>
      </c>
      <c r="Z805" s="1">
        <v>36.6</v>
      </c>
      <c r="AA805">
        <v>13365</v>
      </c>
    </row>
    <row r="806" spans="1:27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7</v>
      </c>
      <c r="G806">
        <v>9</v>
      </c>
      <c r="H806">
        <v>49420</v>
      </c>
      <c r="I806">
        <v>55</v>
      </c>
      <c r="J806" s="1">
        <v>14.134</v>
      </c>
      <c r="K806">
        <v>111.3</v>
      </c>
      <c r="L806">
        <v>57648</v>
      </c>
      <c r="M806" s="1">
        <v>8.6</v>
      </c>
      <c r="N806" s="1">
        <v>17.62</v>
      </c>
      <c r="O806">
        <v>7.7</v>
      </c>
      <c r="P806">
        <v>39.700000000000003</v>
      </c>
      <c r="Q806">
        <v>32</v>
      </c>
      <c r="R806">
        <v>20.6</v>
      </c>
      <c r="S806" s="1">
        <v>95.662076271186393</v>
      </c>
      <c r="T806" s="1">
        <v>0.58792372881355903</v>
      </c>
      <c r="U806" s="1">
        <v>0.72563559322033899</v>
      </c>
      <c r="V806" s="1">
        <v>0</v>
      </c>
      <c r="W806" s="1">
        <v>0</v>
      </c>
      <c r="X806" s="1">
        <v>0.132415254237288</v>
      </c>
      <c r="Y806" s="1">
        <v>2.8919491525423702</v>
      </c>
      <c r="Z806" s="1">
        <v>31.3</v>
      </c>
      <c r="AA806">
        <v>18880</v>
      </c>
    </row>
    <row r="807" spans="1:27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10</v>
      </c>
      <c r="G807">
        <v>10</v>
      </c>
      <c r="H807">
        <v>1554937</v>
      </c>
      <c r="I807">
        <v>727</v>
      </c>
      <c r="J807" s="1">
        <v>16.75</v>
      </c>
      <c r="K807">
        <v>46.8</v>
      </c>
      <c r="L807">
        <v>77566</v>
      </c>
      <c r="M807" s="1">
        <v>7.2</v>
      </c>
      <c r="N807" s="1">
        <v>10.84</v>
      </c>
      <c r="O807">
        <v>4.2</v>
      </c>
      <c r="P807">
        <v>14.9</v>
      </c>
      <c r="Q807">
        <v>27.3</v>
      </c>
      <c r="R807">
        <v>53.6</v>
      </c>
      <c r="S807" s="1">
        <v>86.831706345601503</v>
      </c>
      <c r="T807" s="1">
        <v>4.4529617698645003</v>
      </c>
      <c r="U807" s="1">
        <v>0.26308985584213201</v>
      </c>
      <c r="V807" s="1">
        <v>4.5574290565800402</v>
      </c>
      <c r="W807" s="1">
        <v>4.0529114578601998E-2</v>
      </c>
      <c r="X807" s="1">
        <v>0.90351974396779999</v>
      </c>
      <c r="Y807" s="1">
        <v>2.9507641135653699</v>
      </c>
      <c r="Z807" s="1">
        <v>27.2</v>
      </c>
      <c r="AA807">
        <v>572428</v>
      </c>
    </row>
    <row r="808" spans="1:27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8</v>
      </c>
      <c r="G808">
        <v>8</v>
      </c>
      <c r="H808">
        <v>18813</v>
      </c>
      <c r="I808">
        <v>27</v>
      </c>
      <c r="J808" s="1">
        <v>14.405999999999899</v>
      </c>
      <c r="K808">
        <v>143.5</v>
      </c>
      <c r="L808">
        <v>53344</v>
      </c>
      <c r="M808" s="1">
        <v>10.3</v>
      </c>
      <c r="N808" s="1">
        <v>18.29</v>
      </c>
      <c r="O808">
        <v>8.3000000000000007</v>
      </c>
      <c r="P808">
        <v>33.6</v>
      </c>
      <c r="Q808">
        <v>34.6</v>
      </c>
      <c r="R808">
        <v>23.5</v>
      </c>
      <c r="S808" s="1">
        <v>97.024814862933596</v>
      </c>
      <c r="T808" s="1">
        <v>0.42873846953358402</v>
      </c>
      <c r="U808" s="1">
        <v>0.61062751721449904</v>
      </c>
      <c r="V808" s="1">
        <v>1.2992074834351001E-2</v>
      </c>
      <c r="W808" s="1">
        <v>0</v>
      </c>
      <c r="X808" s="1">
        <v>0.272833571521371</v>
      </c>
      <c r="Y808" s="1">
        <v>1.6499935039625799</v>
      </c>
      <c r="Z808" s="1">
        <v>31.6</v>
      </c>
      <c r="AA808">
        <v>7697</v>
      </c>
    </row>
    <row r="809" spans="1:27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6</v>
      </c>
      <c r="G809">
        <v>3</v>
      </c>
      <c r="H809">
        <v>52093</v>
      </c>
      <c r="I809">
        <v>78</v>
      </c>
      <c r="J809" s="1">
        <v>13.928000000000001</v>
      </c>
      <c r="K809">
        <v>149.69999999999999</v>
      </c>
      <c r="L809">
        <v>39901</v>
      </c>
      <c r="M809" s="1">
        <v>11</v>
      </c>
      <c r="N809" s="1">
        <v>18.809999999999999</v>
      </c>
      <c r="O809">
        <v>12.5</v>
      </c>
      <c r="P809">
        <v>32.6</v>
      </c>
      <c r="Q809">
        <v>36.9</v>
      </c>
      <c r="R809">
        <v>18</v>
      </c>
      <c r="S809" s="1">
        <v>88.479815677050794</v>
      </c>
      <c r="T809" s="1">
        <v>3.3168530696491101</v>
      </c>
      <c r="U809" s="1">
        <v>0.96001536024576395</v>
      </c>
      <c r="V809" s="1">
        <v>0.2832045312725</v>
      </c>
      <c r="W809" s="1">
        <v>0</v>
      </c>
      <c r="X809" s="1">
        <v>0.84961359381750101</v>
      </c>
      <c r="Y809" s="1">
        <v>6.1104977679642802</v>
      </c>
      <c r="Z809" s="1">
        <v>34.6</v>
      </c>
      <c r="AA809">
        <v>20833</v>
      </c>
    </row>
    <row r="810" spans="1:27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9</v>
      </c>
      <c r="G810">
        <v>10</v>
      </c>
      <c r="H810">
        <v>216285</v>
      </c>
      <c r="I810">
        <v>190</v>
      </c>
      <c r="J810" s="1">
        <v>14.875999999999999</v>
      </c>
      <c r="K810">
        <v>87.8</v>
      </c>
      <c r="L810">
        <v>63932</v>
      </c>
      <c r="M810" s="1">
        <v>9.3000000000000007</v>
      </c>
      <c r="N810" s="1">
        <v>18.07</v>
      </c>
      <c r="O810">
        <v>8.5</v>
      </c>
      <c r="P810">
        <v>29.5</v>
      </c>
      <c r="Q810">
        <v>31.9</v>
      </c>
      <c r="R810">
        <v>30.1</v>
      </c>
      <c r="S810" s="1">
        <v>83.245541664022298</v>
      </c>
      <c r="T810" s="1">
        <v>8.7440502633749997</v>
      </c>
      <c r="U810" s="1">
        <v>0.72602652789236499</v>
      </c>
      <c r="V810" s="1">
        <v>1.54978739607793</v>
      </c>
      <c r="W810" s="1">
        <v>0.152313257599796</v>
      </c>
      <c r="X810" s="1">
        <v>1.65259884495779</v>
      </c>
      <c r="Y810" s="1">
        <v>3.9296820460747601</v>
      </c>
      <c r="Z810" s="1">
        <v>36.9</v>
      </c>
      <c r="AA810">
        <v>78785</v>
      </c>
    </row>
    <row r="811" spans="1:27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5</v>
      </c>
      <c r="G811">
        <v>5</v>
      </c>
      <c r="H811">
        <v>23682</v>
      </c>
      <c r="I811">
        <v>33</v>
      </c>
      <c r="J811" s="1">
        <v>13.765999999999901</v>
      </c>
      <c r="K811">
        <v>139.30000000000001</v>
      </c>
      <c r="L811">
        <v>44548</v>
      </c>
      <c r="M811" s="1">
        <v>11.9</v>
      </c>
      <c r="N811" s="1">
        <v>17.920000000000002</v>
      </c>
      <c r="O811">
        <v>11</v>
      </c>
      <c r="P811">
        <v>37.700000000000003</v>
      </c>
      <c r="Q811">
        <v>35.299999999999997</v>
      </c>
      <c r="R811">
        <v>16</v>
      </c>
      <c r="S811" s="1">
        <v>96.230575388492198</v>
      </c>
      <c r="T811" s="1">
        <v>0.65098698026039403</v>
      </c>
      <c r="U811" s="1">
        <v>0.90298194036119195</v>
      </c>
      <c r="V811" s="1">
        <v>0.34649307013859698</v>
      </c>
      <c r="W811" s="1">
        <v>0</v>
      </c>
      <c r="X811" s="1">
        <v>0.115497690046199</v>
      </c>
      <c r="Y811" s="1">
        <v>1.7534649307013801</v>
      </c>
      <c r="Z811" s="1">
        <v>38.200000000000003</v>
      </c>
      <c r="AA811">
        <v>9524</v>
      </c>
    </row>
    <row r="812" spans="1:27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</v>
      </c>
      <c r="G812">
        <v>4</v>
      </c>
      <c r="H812">
        <v>77167</v>
      </c>
      <c r="I812">
        <v>83</v>
      </c>
      <c r="J812" s="1">
        <v>14.512</v>
      </c>
      <c r="K812">
        <v>107.6</v>
      </c>
      <c r="L812">
        <v>40976</v>
      </c>
      <c r="M812" s="1">
        <v>9</v>
      </c>
      <c r="N812" s="1">
        <v>15.79</v>
      </c>
      <c r="O812">
        <v>11.1</v>
      </c>
      <c r="P812">
        <v>33</v>
      </c>
      <c r="Q812">
        <v>29.3</v>
      </c>
      <c r="R812">
        <v>26.7</v>
      </c>
      <c r="S812" s="1">
        <v>88.437471931977996</v>
      </c>
      <c r="T812" s="1">
        <v>2.4580102392143899</v>
      </c>
      <c r="U812" s="1">
        <v>0.45507619532349303</v>
      </c>
      <c r="V812" s="1">
        <v>2.0238915002544799</v>
      </c>
      <c r="W812" s="1">
        <v>0</v>
      </c>
      <c r="X812" s="1">
        <v>2.4969312296038999</v>
      </c>
      <c r="Y812" s="1">
        <v>4.1286189036256404</v>
      </c>
      <c r="Z812" s="1">
        <v>37.700000000000003</v>
      </c>
      <c r="AA812">
        <v>33401</v>
      </c>
    </row>
    <row r="813" spans="1:27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9</v>
      </c>
      <c r="G813">
        <v>9</v>
      </c>
      <c r="H813">
        <v>71165</v>
      </c>
      <c r="I813">
        <v>56</v>
      </c>
      <c r="J813" s="1">
        <v>14.76</v>
      </c>
      <c r="K813">
        <v>78.7</v>
      </c>
      <c r="L813">
        <v>56485</v>
      </c>
      <c r="M813" s="1">
        <v>8.4</v>
      </c>
      <c r="N813" s="1">
        <v>15.73</v>
      </c>
      <c r="O813">
        <v>9</v>
      </c>
      <c r="P813">
        <v>28.9</v>
      </c>
      <c r="Q813">
        <v>33.799999999999997</v>
      </c>
      <c r="R813">
        <v>28.3</v>
      </c>
      <c r="S813" s="1">
        <v>94.705801673295795</v>
      </c>
      <c r="T813" s="1">
        <v>1.0252365930599301</v>
      </c>
      <c r="U813" s="1">
        <v>0.54176381840625398</v>
      </c>
      <c r="V813" s="1">
        <v>0.63091482649842201</v>
      </c>
      <c r="W813" s="1">
        <v>6.5148813605815301E-2</v>
      </c>
      <c r="X813" s="1">
        <v>1.0903854066657499</v>
      </c>
      <c r="Y813" s="1">
        <v>1.9407488684679699</v>
      </c>
      <c r="Z813" s="1">
        <v>32.299999999999997</v>
      </c>
      <c r="AA813">
        <v>29164</v>
      </c>
    </row>
    <row r="814" spans="1:27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7</v>
      </c>
      <c r="G814">
        <v>7</v>
      </c>
      <c r="H814">
        <v>28322</v>
      </c>
      <c r="I814">
        <v>28</v>
      </c>
      <c r="J814" s="1">
        <v>14.27</v>
      </c>
      <c r="K814">
        <v>98.9</v>
      </c>
      <c r="L814">
        <v>48210</v>
      </c>
      <c r="M814" s="1">
        <v>6.8</v>
      </c>
      <c r="N814" s="1">
        <v>16.62</v>
      </c>
      <c r="O814">
        <v>10</v>
      </c>
      <c r="P814">
        <v>35.6</v>
      </c>
      <c r="Q814">
        <v>31.7</v>
      </c>
      <c r="R814">
        <v>22.8</v>
      </c>
      <c r="S814" s="1">
        <v>95.521165970686894</v>
      </c>
      <c r="T814" s="1">
        <v>0.68779169737165302</v>
      </c>
      <c r="U814" s="1">
        <v>0.72873167935806105</v>
      </c>
      <c r="V814" s="1">
        <v>0.22926389912388401</v>
      </c>
      <c r="W814" s="1">
        <v>0</v>
      </c>
      <c r="X814" s="1">
        <v>0.114631949561942</v>
      </c>
      <c r="Y814" s="1">
        <v>2.7184148038974798</v>
      </c>
      <c r="Z814" s="1">
        <v>35</v>
      </c>
      <c r="AA814">
        <v>12213</v>
      </c>
    </row>
    <row r="815" spans="1:27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6</v>
      </c>
      <c r="G815">
        <v>7</v>
      </c>
      <c r="H815">
        <v>24381</v>
      </c>
      <c r="I815">
        <v>22</v>
      </c>
      <c r="J815" s="1">
        <v>13.994</v>
      </c>
      <c r="K815">
        <v>90.2</v>
      </c>
      <c r="L815">
        <v>48128</v>
      </c>
      <c r="M815" s="1">
        <v>9</v>
      </c>
      <c r="N815" s="1">
        <v>19.37</v>
      </c>
      <c r="O815">
        <v>6.1</v>
      </c>
      <c r="P815">
        <v>42.5</v>
      </c>
      <c r="Q815">
        <v>33.6</v>
      </c>
      <c r="R815">
        <v>17.899999999999999</v>
      </c>
      <c r="S815" s="1">
        <v>96.737930342266296</v>
      </c>
      <c r="T815" s="1">
        <v>0.40148549633644398</v>
      </c>
      <c r="U815" s="1">
        <v>0.24089129780186599</v>
      </c>
      <c r="V815" s="1">
        <v>0.41152263374485598</v>
      </c>
      <c r="W815" s="1">
        <v>0.16059419853457699</v>
      </c>
      <c r="X815" s="1">
        <v>0.54200542005420005</v>
      </c>
      <c r="Y815" s="1">
        <v>1.50557061126166</v>
      </c>
      <c r="Z815" s="1">
        <v>31.2</v>
      </c>
      <c r="AA815">
        <v>9963</v>
      </c>
    </row>
    <row r="816" spans="1:27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8</v>
      </c>
      <c r="G816">
        <v>10</v>
      </c>
      <c r="H816">
        <v>85128</v>
      </c>
      <c r="I816">
        <v>92</v>
      </c>
      <c r="J816" s="1">
        <v>14.625999999999999</v>
      </c>
      <c r="K816">
        <v>108.1</v>
      </c>
      <c r="L816">
        <v>63657</v>
      </c>
      <c r="M816" s="1">
        <v>11.2</v>
      </c>
      <c r="N816" s="1">
        <v>17.670000000000002</v>
      </c>
      <c r="O816">
        <v>5.3</v>
      </c>
      <c r="P816">
        <v>32.200000000000003</v>
      </c>
      <c r="Q816">
        <v>37.799999999999997</v>
      </c>
      <c r="R816">
        <v>24.7</v>
      </c>
      <c r="S816" s="1">
        <v>95.678165126422002</v>
      </c>
      <c r="T816" s="1">
        <v>1.3785951749168801</v>
      </c>
      <c r="U816" s="1">
        <v>0.622197822307621</v>
      </c>
      <c r="V816" s="1">
        <v>0.390398633604782</v>
      </c>
      <c r="W816" s="1">
        <v>0</v>
      </c>
      <c r="X816" s="1">
        <v>0.134199530301643</v>
      </c>
      <c r="Y816" s="1">
        <v>1.7964437124470001</v>
      </c>
      <c r="Z816" s="1">
        <v>36.799999999999997</v>
      </c>
      <c r="AA816">
        <v>32787</v>
      </c>
    </row>
    <row r="817" spans="1:27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6</v>
      </c>
      <c r="G817">
        <v>4</v>
      </c>
      <c r="H817">
        <v>82064</v>
      </c>
      <c r="I817">
        <v>108</v>
      </c>
      <c r="J817" s="1">
        <v>14.007999999999999</v>
      </c>
      <c r="K817">
        <v>131.6</v>
      </c>
      <c r="L817">
        <v>41078</v>
      </c>
      <c r="M817" s="1">
        <v>12.9</v>
      </c>
      <c r="N817" s="1">
        <v>19.260000000000002</v>
      </c>
      <c r="O817">
        <v>11</v>
      </c>
      <c r="P817">
        <v>30.4</v>
      </c>
      <c r="Q817">
        <v>41</v>
      </c>
      <c r="R817">
        <v>17.600000000000001</v>
      </c>
      <c r="S817" s="1">
        <v>85.482007996446001</v>
      </c>
      <c r="T817" s="1">
        <v>5.2184214423219304</v>
      </c>
      <c r="U817" s="1">
        <v>3.1956167629201802</v>
      </c>
      <c r="V817" s="1">
        <v>0.97142010958092695</v>
      </c>
      <c r="W817" s="1">
        <v>0.109580926995409</v>
      </c>
      <c r="X817" s="1">
        <v>0.47978676143936</v>
      </c>
      <c r="Y817" s="1">
        <v>4.5431660002961598</v>
      </c>
      <c r="Z817" s="1">
        <v>40.4</v>
      </c>
      <c r="AA817">
        <v>33765</v>
      </c>
    </row>
    <row r="818" spans="1:27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7</v>
      </c>
      <c r="G818">
        <v>4</v>
      </c>
      <c r="H818">
        <v>39277</v>
      </c>
      <c r="I818">
        <v>53</v>
      </c>
      <c r="J818" s="1">
        <v>14.162000000000001</v>
      </c>
      <c r="K818">
        <v>134.9</v>
      </c>
      <c r="L818">
        <v>41426</v>
      </c>
      <c r="M818" s="1">
        <v>12.1</v>
      </c>
      <c r="N818" s="1">
        <v>20.63</v>
      </c>
      <c r="O818">
        <v>8.6</v>
      </c>
      <c r="P818">
        <v>31.4</v>
      </c>
      <c r="Q818">
        <v>41.1</v>
      </c>
      <c r="R818">
        <v>18.899999999999999</v>
      </c>
      <c r="S818" s="1">
        <v>95.072747279618497</v>
      </c>
      <c r="T818" s="1">
        <v>0.92309573297469105</v>
      </c>
      <c r="U818" s="1">
        <v>0.330113705832008</v>
      </c>
      <c r="V818" s="1">
        <v>0.14671720259200299</v>
      </c>
      <c r="W818" s="1">
        <v>3.05660838733341E-2</v>
      </c>
      <c r="X818" s="1">
        <v>0.39735909035334299</v>
      </c>
      <c r="Y818" s="1">
        <v>3.09940090475608</v>
      </c>
      <c r="Z818" s="1">
        <v>36.1</v>
      </c>
      <c r="AA818">
        <v>16358</v>
      </c>
    </row>
    <row r="819" spans="1:27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4</v>
      </c>
      <c r="G819">
        <v>5</v>
      </c>
      <c r="H819">
        <v>14769</v>
      </c>
      <c r="I819">
        <v>20</v>
      </c>
      <c r="J819" s="1">
        <v>13.634</v>
      </c>
      <c r="K819">
        <v>135.4</v>
      </c>
      <c r="L819">
        <v>44076</v>
      </c>
      <c r="M819" s="1">
        <v>8.6</v>
      </c>
      <c r="N819" s="1">
        <v>19.670000000000002</v>
      </c>
      <c r="O819">
        <v>13.4</v>
      </c>
      <c r="P819">
        <v>32.9</v>
      </c>
      <c r="Q819">
        <v>39.9</v>
      </c>
      <c r="R819">
        <v>13.8</v>
      </c>
      <c r="S819" s="1">
        <v>91.831594098596597</v>
      </c>
      <c r="T819" s="1">
        <v>2.6988125224900998</v>
      </c>
      <c r="U819" s="1">
        <v>0.55775458798128796</v>
      </c>
      <c r="V819" s="1">
        <v>0.341849586182079</v>
      </c>
      <c r="W819" s="1">
        <v>0.16192875134940601</v>
      </c>
      <c r="X819" s="1">
        <v>0.89960417416336802</v>
      </c>
      <c r="Y819" s="1">
        <v>3.5084562792371301</v>
      </c>
      <c r="Z819" s="1">
        <v>33.9</v>
      </c>
      <c r="AA819">
        <v>5558</v>
      </c>
    </row>
    <row r="820" spans="1:27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7</v>
      </c>
      <c r="G820">
        <v>7</v>
      </c>
      <c r="H820">
        <v>40266</v>
      </c>
      <c r="I820">
        <v>43</v>
      </c>
      <c r="J820" s="1">
        <v>14.045999999999999</v>
      </c>
      <c r="K820">
        <v>106.8</v>
      </c>
      <c r="L820">
        <v>50314</v>
      </c>
      <c r="M820" s="1">
        <v>9</v>
      </c>
      <c r="N820" s="1">
        <v>18.07</v>
      </c>
      <c r="O820">
        <v>9</v>
      </c>
      <c r="P820">
        <v>39.4</v>
      </c>
      <c r="Q820">
        <v>31.7</v>
      </c>
      <c r="R820">
        <v>19.899999999999999</v>
      </c>
      <c r="S820" s="1">
        <v>96.112742953565402</v>
      </c>
      <c r="T820" s="1">
        <v>0.26248359477532601</v>
      </c>
      <c r="U820" s="1">
        <v>0.51871758015124003</v>
      </c>
      <c r="V820" s="1">
        <v>0.25623398537591402</v>
      </c>
      <c r="W820" s="1">
        <v>0</v>
      </c>
      <c r="X820" s="1">
        <v>0.21248671958002599</v>
      </c>
      <c r="Y820" s="1">
        <v>2.6373351665520901</v>
      </c>
      <c r="Z820" s="1">
        <v>39.5</v>
      </c>
      <c r="AA820">
        <v>16001</v>
      </c>
    </row>
    <row r="821" spans="1:27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8</v>
      </c>
      <c r="G821">
        <v>8</v>
      </c>
      <c r="H821">
        <v>15238</v>
      </c>
      <c r="I821">
        <v>25</v>
      </c>
      <c r="J821" s="1">
        <v>14.358000000000001</v>
      </c>
      <c r="K821">
        <v>164.1</v>
      </c>
      <c r="L821">
        <v>51232</v>
      </c>
      <c r="M821" s="1">
        <v>10.3</v>
      </c>
      <c r="N821" s="1">
        <v>16.600000000000001</v>
      </c>
      <c r="O821">
        <v>5.9</v>
      </c>
      <c r="P821">
        <v>35.5</v>
      </c>
      <c r="Q821">
        <v>37.200000000000003</v>
      </c>
      <c r="R821">
        <v>21.5</v>
      </c>
      <c r="S821" s="1">
        <v>96.718854097268405</v>
      </c>
      <c r="T821" s="1">
        <v>8.3277814790139904E-2</v>
      </c>
      <c r="U821" s="1">
        <v>0.26648900732844699</v>
      </c>
      <c r="V821" s="1">
        <v>0.166555629580279</v>
      </c>
      <c r="W821" s="1">
        <v>0</v>
      </c>
      <c r="X821" s="1">
        <v>0.26648900732844699</v>
      </c>
      <c r="Y821" s="1">
        <v>2.4983344437041901</v>
      </c>
      <c r="Z821" s="1">
        <v>34.1</v>
      </c>
      <c r="AA821">
        <v>6004</v>
      </c>
    </row>
    <row r="822" spans="1:27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8</v>
      </c>
      <c r="G822">
        <v>6</v>
      </c>
      <c r="H822">
        <v>18340</v>
      </c>
      <c r="I822">
        <v>23</v>
      </c>
      <c r="J822" s="1">
        <v>14.368</v>
      </c>
      <c r="K822">
        <v>125.4</v>
      </c>
      <c r="L822">
        <v>46181</v>
      </c>
      <c r="M822" s="1">
        <v>10.7</v>
      </c>
      <c r="N822" s="1">
        <v>16.8</v>
      </c>
      <c r="O822">
        <v>10.7</v>
      </c>
      <c r="P822">
        <v>27.4</v>
      </c>
      <c r="Q822">
        <v>39.5</v>
      </c>
      <c r="R822">
        <v>22.4</v>
      </c>
      <c r="S822" s="1">
        <v>90.409356725146196</v>
      </c>
      <c r="T822" s="1">
        <v>4.6637426900584797</v>
      </c>
      <c r="U822" s="1">
        <v>0.175438596491228</v>
      </c>
      <c r="V822" s="1">
        <v>0</v>
      </c>
      <c r="W822" s="1">
        <v>0</v>
      </c>
      <c r="X822" s="1">
        <v>1.38888888888888</v>
      </c>
      <c r="Y822" s="1">
        <v>3.3625730994151999</v>
      </c>
      <c r="Z822" s="1">
        <v>34</v>
      </c>
      <c r="AA822">
        <v>6840</v>
      </c>
    </row>
    <row r="823" spans="1:27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9</v>
      </c>
      <c r="G823">
        <v>9</v>
      </c>
      <c r="H823">
        <v>56748</v>
      </c>
      <c r="I823">
        <v>45</v>
      </c>
      <c r="J823" s="1">
        <v>15.134</v>
      </c>
      <c r="K823">
        <v>79.3</v>
      </c>
      <c r="L823">
        <v>61485</v>
      </c>
      <c r="M823" s="1">
        <v>8.6999999999999993</v>
      </c>
      <c r="N823" s="1">
        <v>13.81</v>
      </c>
      <c r="O823">
        <v>4.5999999999999996</v>
      </c>
      <c r="P823">
        <v>30.1</v>
      </c>
      <c r="Q823">
        <v>33.299999999999997</v>
      </c>
      <c r="R823">
        <v>32</v>
      </c>
      <c r="S823" s="1">
        <v>93.992146596858603</v>
      </c>
      <c r="T823" s="1">
        <v>1.2827225130890001</v>
      </c>
      <c r="U823" s="1">
        <v>0.84642233856893501</v>
      </c>
      <c r="V823" s="1">
        <v>0.79406631762652702</v>
      </c>
      <c r="W823" s="1">
        <v>0</v>
      </c>
      <c r="X823" s="1">
        <v>0.894415357766143</v>
      </c>
      <c r="Y823" s="1">
        <v>2.1902268760907502</v>
      </c>
      <c r="Z823" s="1">
        <v>30.7</v>
      </c>
      <c r="AA823">
        <v>22920</v>
      </c>
    </row>
    <row r="824" spans="1:27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8</v>
      </c>
      <c r="G824">
        <v>8</v>
      </c>
      <c r="H824">
        <v>23150</v>
      </c>
      <c r="I824">
        <v>22</v>
      </c>
      <c r="J824" s="1">
        <v>14.614000000000001</v>
      </c>
      <c r="K824">
        <v>95</v>
      </c>
      <c r="L824">
        <v>51389</v>
      </c>
      <c r="M824" s="1">
        <v>9.1999999999999993</v>
      </c>
      <c r="N824" s="1">
        <v>16.73</v>
      </c>
      <c r="O824">
        <v>9.4</v>
      </c>
      <c r="P824">
        <v>27</v>
      </c>
      <c r="Q824">
        <v>38.1</v>
      </c>
      <c r="R824">
        <v>25.5</v>
      </c>
      <c r="S824" s="1">
        <v>94.747661630177802</v>
      </c>
      <c r="T824" s="1">
        <v>0.43169904409497301</v>
      </c>
      <c r="U824" s="1">
        <v>1.4389968136499101</v>
      </c>
      <c r="V824" s="1">
        <v>0.26724226539212598</v>
      </c>
      <c r="W824" s="1">
        <v>0</v>
      </c>
      <c r="X824" s="1">
        <v>0.50364888477746905</v>
      </c>
      <c r="Y824" s="1">
        <v>2.6107513619076901</v>
      </c>
      <c r="Z824" s="1">
        <v>34.1</v>
      </c>
      <c r="AA824">
        <v>9729</v>
      </c>
    </row>
    <row r="825" spans="1:27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7</v>
      </c>
      <c r="G825">
        <v>6</v>
      </c>
      <c r="H825">
        <v>158809</v>
      </c>
      <c r="I825">
        <v>174</v>
      </c>
      <c r="J825" s="1">
        <v>14.068</v>
      </c>
      <c r="K825">
        <v>109.6</v>
      </c>
      <c r="L825">
        <v>45422</v>
      </c>
      <c r="M825" s="1">
        <v>10.5</v>
      </c>
      <c r="N825" s="1">
        <v>18.82</v>
      </c>
      <c r="O825">
        <v>12.5</v>
      </c>
      <c r="P825">
        <v>29.9</v>
      </c>
      <c r="Q825">
        <v>38.5</v>
      </c>
      <c r="R825">
        <v>19.2</v>
      </c>
      <c r="S825" s="1">
        <v>92.034857295111493</v>
      </c>
      <c r="T825" s="1">
        <v>2.9700797768129998</v>
      </c>
      <c r="U825" s="1">
        <v>0.60655455072645403</v>
      </c>
      <c r="V825" s="1">
        <v>0.55953481811200101</v>
      </c>
      <c r="W825" s="1">
        <v>6.2692976819271801E-2</v>
      </c>
      <c r="X825" s="1">
        <v>1.02032819773364</v>
      </c>
      <c r="Y825" s="1">
        <v>2.7459523846841001</v>
      </c>
      <c r="Z825" s="1">
        <v>38.5</v>
      </c>
      <c r="AA825">
        <v>63803</v>
      </c>
    </row>
    <row r="826" spans="1:27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8</v>
      </c>
      <c r="G826">
        <v>4</v>
      </c>
      <c r="H826">
        <v>11210</v>
      </c>
      <c r="I826">
        <v>23</v>
      </c>
      <c r="J826" s="1">
        <v>14.362</v>
      </c>
      <c r="K826">
        <v>205.2</v>
      </c>
      <c r="L826">
        <v>41960</v>
      </c>
      <c r="M826" s="1">
        <v>7</v>
      </c>
      <c r="N826" s="1">
        <v>15.8</v>
      </c>
      <c r="O826">
        <v>5.9</v>
      </c>
      <c r="P826">
        <v>33.1</v>
      </c>
      <c r="Q826">
        <v>40</v>
      </c>
      <c r="R826">
        <v>21</v>
      </c>
      <c r="S826" s="1">
        <v>97.336409395973106</v>
      </c>
      <c r="T826" s="1">
        <v>0.12583892617449599</v>
      </c>
      <c r="U826" s="1">
        <v>0.12583892617449599</v>
      </c>
      <c r="V826" s="1">
        <v>0.692114093959731</v>
      </c>
      <c r="W826" s="1">
        <v>0</v>
      </c>
      <c r="X826" s="1">
        <v>0</v>
      </c>
      <c r="Y826" s="1">
        <v>1.7197986577181199</v>
      </c>
      <c r="Z826" s="1">
        <v>37.6</v>
      </c>
      <c r="AA826">
        <v>4768</v>
      </c>
    </row>
    <row r="827" spans="1:27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8</v>
      </c>
      <c r="G827">
        <v>7</v>
      </c>
      <c r="H827">
        <v>23175</v>
      </c>
      <c r="I827">
        <v>32</v>
      </c>
      <c r="J827" s="1">
        <v>14.31</v>
      </c>
      <c r="K827">
        <v>138.1</v>
      </c>
      <c r="L827">
        <v>47902</v>
      </c>
      <c r="M827" s="1">
        <v>10.199999999999999</v>
      </c>
      <c r="N827" s="1">
        <v>16</v>
      </c>
      <c r="O827">
        <v>11.3</v>
      </c>
      <c r="P827">
        <v>29.1</v>
      </c>
      <c r="Q827">
        <v>37.200000000000003</v>
      </c>
      <c r="R827">
        <v>22.4</v>
      </c>
      <c r="S827" s="1">
        <v>90.963915971454398</v>
      </c>
      <c r="T827" s="1">
        <v>2.0102522866619701</v>
      </c>
      <c r="U827" s="1">
        <v>0.21107649009950699</v>
      </c>
      <c r="V827" s="1">
        <v>0.61312694743190199</v>
      </c>
      <c r="W827" s="1">
        <v>0.14071766006633801</v>
      </c>
      <c r="X827" s="1">
        <v>3.72901799175796</v>
      </c>
      <c r="Y827" s="1">
        <v>2.3318926525278898</v>
      </c>
      <c r="Z827" s="1">
        <v>36.299999999999997</v>
      </c>
      <c r="AA827">
        <v>9949</v>
      </c>
    </row>
    <row r="828" spans="1:27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10</v>
      </c>
      <c r="G828">
        <v>6</v>
      </c>
      <c r="H828">
        <v>156976</v>
      </c>
      <c r="I828">
        <v>58</v>
      </c>
      <c r="J828" s="1">
        <v>16.227999999999899</v>
      </c>
      <c r="K828">
        <v>36.9</v>
      </c>
      <c r="L828">
        <v>46580</v>
      </c>
      <c r="M828" s="1">
        <v>4.9000000000000004</v>
      </c>
      <c r="N828" s="1">
        <v>11.13</v>
      </c>
      <c r="O828">
        <v>4.4000000000000004</v>
      </c>
      <c r="P828">
        <v>17.100000000000001</v>
      </c>
      <c r="Q828">
        <v>32.4</v>
      </c>
      <c r="R828">
        <v>46</v>
      </c>
      <c r="S828" s="1">
        <v>82.819289313038098</v>
      </c>
      <c r="T828" s="1">
        <v>6.4564284381414403</v>
      </c>
      <c r="U828" s="1">
        <v>0.410524351558126</v>
      </c>
      <c r="V828" s="1">
        <v>4.8623143976754699</v>
      </c>
      <c r="W828" s="1">
        <v>0.26657425425852299</v>
      </c>
      <c r="X828" s="1">
        <v>1.08762295737477</v>
      </c>
      <c r="Y828" s="1">
        <v>4.0972462879535003</v>
      </c>
      <c r="Z828" s="1">
        <v>25.2</v>
      </c>
      <c r="AA828">
        <v>75026</v>
      </c>
    </row>
    <row r="829" spans="1:27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8</v>
      </c>
      <c r="G829">
        <v>6</v>
      </c>
      <c r="H829">
        <v>140951</v>
      </c>
      <c r="I829">
        <v>160</v>
      </c>
      <c r="J829" s="1">
        <v>14.356</v>
      </c>
      <c r="K829">
        <v>113.5</v>
      </c>
      <c r="L829">
        <v>47598</v>
      </c>
      <c r="M829" s="1">
        <v>8.8000000000000007</v>
      </c>
      <c r="N829" s="1">
        <v>18.13</v>
      </c>
      <c r="O829">
        <v>10.1</v>
      </c>
      <c r="P829">
        <v>33.4</v>
      </c>
      <c r="Q829">
        <v>32.700000000000003</v>
      </c>
      <c r="R829">
        <v>23.8</v>
      </c>
      <c r="S829" s="1">
        <v>87.453867895655904</v>
      </c>
      <c r="T829" s="1">
        <v>3.2855059679190499</v>
      </c>
      <c r="U829" s="1">
        <v>0.35105406232559799</v>
      </c>
      <c r="V829" s="1">
        <v>2.4213728914252699</v>
      </c>
      <c r="W829" s="1">
        <v>2.52038813977352E-2</v>
      </c>
      <c r="X829" s="1">
        <v>3.25310097755054</v>
      </c>
      <c r="Y829" s="1">
        <v>3.2098943237258499</v>
      </c>
      <c r="Z829" s="1">
        <v>36.5</v>
      </c>
      <c r="AA829">
        <v>55547</v>
      </c>
    </row>
    <row r="830" spans="1:27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9</v>
      </c>
      <c r="G830">
        <v>7</v>
      </c>
      <c r="H830">
        <v>1301638</v>
      </c>
      <c r="I830">
        <v>1259</v>
      </c>
      <c r="J830" s="1">
        <v>14.814</v>
      </c>
      <c r="K830">
        <v>96.7</v>
      </c>
      <c r="L830">
        <v>50220</v>
      </c>
      <c r="M830" s="1">
        <v>9.9</v>
      </c>
      <c r="N830" s="1">
        <v>16.47</v>
      </c>
      <c r="O830">
        <v>11</v>
      </c>
      <c r="P830">
        <v>26.6</v>
      </c>
      <c r="Q830">
        <v>32.299999999999997</v>
      </c>
      <c r="R830">
        <v>30</v>
      </c>
      <c r="S830" s="1">
        <v>79.800323087790503</v>
      </c>
      <c r="T830" s="1">
        <v>9.0915172729973701</v>
      </c>
      <c r="U830" s="1">
        <v>0.97201807874920498</v>
      </c>
      <c r="V830" s="1">
        <v>4.3221354489483899</v>
      </c>
      <c r="W830" s="1">
        <v>2.5776187918248102E-2</v>
      </c>
      <c r="X830" s="1">
        <v>2.09593857790213</v>
      </c>
      <c r="Y830" s="1">
        <v>3.6922913456940898</v>
      </c>
      <c r="Z830" s="1">
        <v>33.5</v>
      </c>
      <c r="AA830">
        <v>508221</v>
      </c>
    </row>
    <row r="831" spans="1:27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1</v>
      </c>
      <c r="G831">
        <v>6</v>
      </c>
      <c r="H831">
        <v>55486</v>
      </c>
      <c r="I831">
        <v>30</v>
      </c>
      <c r="J831" s="1">
        <v>12.816000000000001</v>
      </c>
      <c r="K831">
        <v>54.1</v>
      </c>
      <c r="L831">
        <v>46997</v>
      </c>
      <c r="M831" s="1">
        <v>7.8</v>
      </c>
      <c r="N831" s="1">
        <v>15.02</v>
      </c>
      <c r="O831">
        <v>34.700000000000003</v>
      </c>
      <c r="P831">
        <v>25.3</v>
      </c>
      <c r="Q831">
        <v>28.5</v>
      </c>
      <c r="R831">
        <v>11.6</v>
      </c>
      <c r="S831" s="1">
        <v>59.814535259866297</v>
      </c>
      <c r="T831" s="1">
        <v>4.2786284235496996</v>
      </c>
      <c r="U831" s="1">
        <v>0.75911149450075399</v>
      </c>
      <c r="V831" s="1">
        <v>2.9415570411904199</v>
      </c>
      <c r="W831" s="1">
        <v>0</v>
      </c>
      <c r="X831" s="1">
        <v>29.359499676514901</v>
      </c>
      <c r="Y831" s="1">
        <v>2.8466681043778301</v>
      </c>
      <c r="Z831" s="1">
        <v>36.4</v>
      </c>
      <c r="AA831">
        <v>23185</v>
      </c>
    </row>
    <row r="832" spans="1:27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9</v>
      </c>
      <c r="G832">
        <v>8</v>
      </c>
      <c r="H832">
        <v>456273</v>
      </c>
      <c r="I832">
        <v>472</v>
      </c>
      <c r="J832" s="1">
        <v>14.798</v>
      </c>
      <c r="K832">
        <v>103.4</v>
      </c>
      <c r="L832">
        <v>51532</v>
      </c>
      <c r="M832" s="1">
        <v>10.4</v>
      </c>
      <c r="N832" s="1">
        <v>16.78</v>
      </c>
      <c r="O832">
        <v>8.9</v>
      </c>
      <c r="P832">
        <v>30.9</v>
      </c>
      <c r="Q832">
        <v>31</v>
      </c>
      <c r="R832">
        <v>29.3</v>
      </c>
      <c r="S832" s="1">
        <v>82.782933016738795</v>
      </c>
      <c r="T832" s="1">
        <v>7.6380294231296899</v>
      </c>
      <c r="U832" s="1">
        <v>0.88258188803082305</v>
      </c>
      <c r="V832" s="1">
        <v>1.1564286794312499</v>
      </c>
      <c r="W832" s="1">
        <v>7.1121763819742695E-2</v>
      </c>
      <c r="X832" s="1">
        <v>2.40861973376939</v>
      </c>
      <c r="Y832" s="1">
        <v>5.0602854950802696</v>
      </c>
      <c r="Z832" s="1">
        <v>35.9</v>
      </c>
      <c r="AA832">
        <v>178567</v>
      </c>
    </row>
    <row r="833" spans="1:27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7</v>
      </c>
      <c r="G833">
        <v>4</v>
      </c>
      <c r="H833">
        <v>14817</v>
      </c>
      <c r="I833">
        <v>21</v>
      </c>
      <c r="J833" s="1">
        <v>14.186</v>
      </c>
      <c r="K833">
        <v>141.69999999999999</v>
      </c>
      <c r="L833">
        <v>42246</v>
      </c>
      <c r="M833" s="1">
        <v>11</v>
      </c>
      <c r="N833" s="1">
        <v>18.850000000000001</v>
      </c>
      <c r="O833">
        <v>8.6</v>
      </c>
      <c r="P833">
        <v>30.5</v>
      </c>
      <c r="Q833">
        <v>41.9</v>
      </c>
      <c r="R833">
        <v>19</v>
      </c>
      <c r="S833" s="1">
        <v>92.795627691288502</v>
      </c>
      <c r="T833" s="1">
        <v>1.09307717787346</v>
      </c>
      <c r="U833" s="1">
        <v>0.38092083471348098</v>
      </c>
      <c r="V833" s="1">
        <v>0.66247101689301002</v>
      </c>
      <c r="W833" s="1">
        <v>0</v>
      </c>
      <c r="X833" s="1">
        <v>4.0410732030473602</v>
      </c>
      <c r="Y833" s="1">
        <v>1.02683007618416</v>
      </c>
      <c r="Z833" s="1">
        <v>35.700000000000003</v>
      </c>
      <c r="AA833">
        <v>6038</v>
      </c>
    </row>
    <row r="834" spans="1:27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</v>
      </c>
      <c r="G834">
        <v>8</v>
      </c>
      <c r="H834">
        <v>58779</v>
      </c>
      <c r="I834">
        <v>70</v>
      </c>
      <c r="J834" s="1">
        <v>14.106</v>
      </c>
      <c r="K834">
        <v>119.1</v>
      </c>
      <c r="L834">
        <v>51298</v>
      </c>
      <c r="M834" s="1">
        <v>11.3</v>
      </c>
      <c r="N834" s="1">
        <v>18.670000000000002</v>
      </c>
      <c r="O834">
        <v>8.6999999999999993</v>
      </c>
      <c r="P834">
        <v>34.799999999999997</v>
      </c>
      <c r="Q834">
        <v>37</v>
      </c>
      <c r="R834">
        <v>19.399999999999999</v>
      </c>
      <c r="S834" s="1">
        <v>94.440427070483594</v>
      </c>
      <c r="T834" s="1">
        <v>0.991109787740865</v>
      </c>
      <c r="U834" s="1">
        <v>1.23782381215704</v>
      </c>
      <c r="V834" s="1">
        <v>0.26372878472074501</v>
      </c>
      <c r="W834" s="1">
        <v>0</v>
      </c>
      <c r="X834" s="1">
        <v>0.66782934195414501</v>
      </c>
      <c r="Y834" s="1">
        <v>2.3990812029435502</v>
      </c>
      <c r="Z834" s="1">
        <v>40.1</v>
      </c>
      <c r="AA834">
        <v>23509</v>
      </c>
    </row>
    <row r="835" spans="1:27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5</v>
      </c>
      <c r="G835">
        <v>4</v>
      </c>
      <c r="H835">
        <v>21924</v>
      </c>
      <c r="I835">
        <v>30</v>
      </c>
      <c r="J835" s="1">
        <v>13.672000000000001</v>
      </c>
      <c r="K835">
        <v>136.80000000000001</v>
      </c>
      <c r="L835">
        <v>40462</v>
      </c>
      <c r="M835" s="1">
        <v>12.1</v>
      </c>
      <c r="N835" s="1">
        <v>21.7</v>
      </c>
      <c r="O835">
        <v>13</v>
      </c>
      <c r="P835">
        <v>36.299999999999997</v>
      </c>
      <c r="Q835">
        <v>35.4</v>
      </c>
      <c r="R835">
        <v>15.3</v>
      </c>
      <c r="S835" s="1">
        <v>94.830281375614106</v>
      </c>
      <c r="T835" s="1">
        <v>0.48012505582849402</v>
      </c>
      <c r="U835" s="1">
        <v>0.72577043322912005</v>
      </c>
      <c r="V835" s="1">
        <v>0.63644484144707403</v>
      </c>
      <c r="W835" s="1">
        <v>0</v>
      </c>
      <c r="X835" s="1">
        <v>0.26797677534613601</v>
      </c>
      <c r="Y835" s="1">
        <v>3.05940151853506</v>
      </c>
      <c r="Z835" s="1">
        <v>36.700000000000003</v>
      </c>
      <c r="AA835">
        <v>8956</v>
      </c>
    </row>
    <row r="836" spans="1:27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3</v>
      </c>
      <c r="G836">
        <v>3</v>
      </c>
      <c r="H836">
        <v>415353</v>
      </c>
      <c r="I836">
        <v>491</v>
      </c>
      <c r="J836" s="1">
        <v>13.446</v>
      </c>
      <c r="K836">
        <v>118.2</v>
      </c>
      <c r="L836">
        <v>39747</v>
      </c>
      <c r="M836" s="1">
        <v>11.9</v>
      </c>
      <c r="N836" s="1">
        <v>18.850000000000001</v>
      </c>
      <c r="O836">
        <v>21.9</v>
      </c>
      <c r="P836">
        <v>32.799999999999997</v>
      </c>
      <c r="Q836">
        <v>29</v>
      </c>
      <c r="R836">
        <v>16.3</v>
      </c>
      <c r="S836" s="1">
        <v>61.3727538525253</v>
      </c>
      <c r="T836" s="1">
        <v>23.832806888494598</v>
      </c>
      <c r="U836" s="1">
        <v>0.65089598645048397</v>
      </c>
      <c r="V836" s="1">
        <v>3.6364872633316199</v>
      </c>
      <c r="W836" s="1">
        <v>0.173077755181515</v>
      </c>
      <c r="X836" s="1">
        <v>6.6029163601747998</v>
      </c>
      <c r="Y836" s="1">
        <v>3.7310618938415199</v>
      </c>
      <c r="Z836" s="1">
        <v>38.799999999999997</v>
      </c>
      <c r="AA836">
        <v>161777</v>
      </c>
    </row>
    <row r="837" spans="1:27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3</v>
      </c>
      <c r="G837">
        <v>1</v>
      </c>
      <c r="H837">
        <v>47154</v>
      </c>
      <c r="I837">
        <v>79</v>
      </c>
      <c r="J837" s="1">
        <v>13.302</v>
      </c>
      <c r="K837">
        <v>167.5</v>
      </c>
      <c r="L837">
        <v>32046</v>
      </c>
      <c r="M837" s="1">
        <v>15.9</v>
      </c>
      <c r="N837" s="1">
        <v>23.57</v>
      </c>
      <c r="O837">
        <v>24</v>
      </c>
      <c r="P837">
        <v>36.4</v>
      </c>
      <c r="Q837">
        <v>23.1</v>
      </c>
      <c r="R837">
        <v>16.5</v>
      </c>
      <c r="S837" s="1">
        <v>94.821465859260798</v>
      </c>
      <c r="T837" s="1">
        <v>3.0956358321152599</v>
      </c>
      <c r="U837" s="1">
        <v>0.13572770933389</v>
      </c>
      <c r="V837" s="1">
        <v>0.25057423261641198</v>
      </c>
      <c r="W837" s="1">
        <v>0</v>
      </c>
      <c r="X837" s="1">
        <v>0.45938609313008899</v>
      </c>
      <c r="Y837" s="1">
        <v>1.23721027354353</v>
      </c>
      <c r="Z837" s="1">
        <v>37.700000000000003</v>
      </c>
      <c r="AA837">
        <v>19156</v>
      </c>
    </row>
    <row r="838" spans="1:27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2</v>
      </c>
      <c r="G838">
        <v>3</v>
      </c>
      <c r="H838">
        <v>52856</v>
      </c>
      <c r="I838">
        <v>71</v>
      </c>
      <c r="J838" s="1">
        <v>13.156000000000001</v>
      </c>
      <c r="K838">
        <v>134.30000000000001</v>
      </c>
      <c r="L838">
        <v>40205</v>
      </c>
      <c r="M838" s="1">
        <v>12</v>
      </c>
      <c r="N838" s="1">
        <v>25.84</v>
      </c>
      <c r="O838">
        <v>23.6</v>
      </c>
      <c r="P838">
        <v>35.799999999999997</v>
      </c>
      <c r="Q838">
        <v>27</v>
      </c>
      <c r="R838">
        <v>13.6</v>
      </c>
      <c r="S838" s="1">
        <v>96.474217717055893</v>
      </c>
      <c r="T838" s="1">
        <v>1.5180451496009</v>
      </c>
      <c r="U838" s="1">
        <v>2.9381519024533499E-2</v>
      </c>
      <c r="V838" s="1">
        <v>0.352578228294402</v>
      </c>
      <c r="W838" s="1">
        <v>0</v>
      </c>
      <c r="X838" s="1">
        <v>0.86185789138631796</v>
      </c>
      <c r="Y838" s="1">
        <v>0.76391949463787201</v>
      </c>
      <c r="Z838" s="1">
        <v>33.5</v>
      </c>
      <c r="AA838">
        <v>20421</v>
      </c>
    </row>
    <row r="839" spans="1:27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</v>
      </c>
      <c r="G839">
        <v>9</v>
      </c>
      <c r="H839">
        <v>59076</v>
      </c>
      <c r="I839">
        <v>69</v>
      </c>
      <c r="J839" s="1">
        <v>13.885999999999999</v>
      </c>
      <c r="K839">
        <v>116.8</v>
      </c>
      <c r="L839">
        <v>54972</v>
      </c>
      <c r="M839" s="1">
        <v>14.6</v>
      </c>
      <c r="N839" s="1">
        <v>22.43</v>
      </c>
      <c r="O839">
        <v>11.4</v>
      </c>
      <c r="P839">
        <v>39.6</v>
      </c>
      <c r="Q839">
        <v>30.1</v>
      </c>
      <c r="R839">
        <v>18.899999999999999</v>
      </c>
      <c r="S839" s="1">
        <v>95.404033475099396</v>
      </c>
      <c r="T839" s="1">
        <v>2.5517903690492498</v>
      </c>
      <c r="U839" s="1">
        <v>0</v>
      </c>
      <c r="V839" s="1">
        <v>0.38414048566332798</v>
      </c>
      <c r="W839" s="1">
        <v>0</v>
      </c>
      <c r="X839" s="1">
        <v>0.33383637444551101</v>
      </c>
      <c r="Y839" s="1">
        <v>1.32619929574244</v>
      </c>
      <c r="Z839" s="1">
        <v>36.700000000000003</v>
      </c>
      <c r="AA839">
        <v>21867</v>
      </c>
    </row>
    <row r="840" spans="1:27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4</v>
      </c>
      <c r="G840">
        <v>5</v>
      </c>
      <c r="H840">
        <v>21124</v>
      </c>
      <c r="I840">
        <v>36</v>
      </c>
      <c r="J840" s="1">
        <v>13.644</v>
      </c>
      <c r="K840">
        <v>170.4</v>
      </c>
      <c r="L840">
        <v>43763</v>
      </c>
      <c r="M840" s="1">
        <v>11.6</v>
      </c>
      <c r="N840" s="1">
        <v>21.63</v>
      </c>
      <c r="O840">
        <v>13.8</v>
      </c>
      <c r="P840">
        <v>36.799999999999997</v>
      </c>
      <c r="Q840">
        <v>34.200000000000003</v>
      </c>
      <c r="R840">
        <v>15.3</v>
      </c>
      <c r="S840" s="1">
        <v>94.218597857838304</v>
      </c>
      <c r="T840" s="1">
        <v>3.6270691333982401</v>
      </c>
      <c r="U840" s="1">
        <v>0.43816942551119697</v>
      </c>
      <c r="V840" s="1">
        <v>0.46251217137292999</v>
      </c>
      <c r="W840" s="1">
        <v>0</v>
      </c>
      <c r="X840" s="1">
        <v>3.6514118792599803E-2</v>
      </c>
      <c r="Y840" s="1">
        <v>1.21713729308666</v>
      </c>
      <c r="Z840" s="1">
        <v>35.5</v>
      </c>
      <c r="AA840">
        <v>8216</v>
      </c>
    </row>
    <row r="841" spans="1:27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3</v>
      </c>
      <c r="G841">
        <v>3</v>
      </c>
      <c r="H841">
        <v>111889</v>
      </c>
      <c r="I841">
        <v>159</v>
      </c>
      <c r="J841" s="1">
        <v>13.388</v>
      </c>
      <c r="K841">
        <v>142.1</v>
      </c>
      <c r="L841">
        <v>38708</v>
      </c>
      <c r="M841" s="1">
        <v>11.8</v>
      </c>
      <c r="N841" s="1">
        <v>23.62</v>
      </c>
      <c r="O841">
        <v>18.3</v>
      </c>
      <c r="P841">
        <v>40.5</v>
      </c>
      <c r="Q841">
        <v>25.7</v>
      </c>
      <c r="R841">
        <v>15.5</v>
      </c>
      <c r="S841" s="1">
        <v>92.820015247071794</v>
      </c>
      <c r="T841" s="1">
        <v>4.0912976182225602</v>
      </c>
      <c r="U841" s="1">
        <v>0.295700787765379</v>
      </c>
      <c r="V841" s="1">
        <v>0.473583292905491</v>
      </c>
      <c r="W841" s="1">
        <v>0</v>
      </c>
      <c r="X841" s="1">
        <v>0.52440686580266505</v>
      </c>
      <c r="Y841" s="1">
        <v>1.79499618823203</v>
      </c>
      <c r="Z841" s="1">
        <v>32.6</v>
      </c>
      <c r="AA841">
        <v>43287</v>
      </c>
    </row>
    <row r="842" spans="1:27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1</v>
      </c>
      <c r="G842">
        <v>2</v>
      </c>
      <c r="H842">
        <v>30928</v>
      </c>
      <c r="I842">
        <v>49</v>
      </c>
      <c r="J842" s="1">
        <v>12.94</v>
      </c>
      <c r="K842">
        <v>158.4</v>
      </c>
      <c r="L842">
        <v>34291</v>
      </c>
      <c r="M842" s="1">
        <v>13.7</v>
      </c>
      <c r="N842" s="1">
        <v>24.94</v>
      </c>
      <c r="O842">
        <v>24.3</v>
      </c>
      <c r="P842">
        <v>40</v>
      </c>
      <c r="Q842">
        <v>23.5</v>
      </c>
      <c r="R842">
        <v>12.1</v>
      </c>
      <c r="S842" s="1">
        <v>96.161149178568394</v>
      </c>
      <c r="T842" s="1">
        <v>1.56030710806571</v>
      </c>
      <c r="U842" s="1">
        <v>7.4300338479319702E-2</v>
      </c>
      <c r="V842" s="1">
        <v>0.189878642780483</v>
      </c>
      <c r="W842" s="1">
        <v>0</v>
      </c>
      <c r="X842" s="1">
        <v>0.78428135061504101</v>
      </c>
      <c r="Y842" s="1">
        <v>1.23008338149096</v>
      </c>
      <c r="Z842" s="1">
        <v>37.1</v>
      </c>
      <c r="AA842">
        <v>12113</v>
      </c>
    </row>
    <row r="843" spans="1:27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</v>
      </c>
      <c r="G843">
        <v>1</v>
      </c>
      <c r="H843">
        <v>72734</v>
      </c>
      <c r="I843">
        <v>164</v>
      </c>
      <c r="J843" s="1">
        <v>12.55</v>
      </c>
      <c r="K843">
        <v>225.5</v>
      </c>
      <c r="L843">
        <v>25276</v>
      </c>
      <c r="M843" s="1">
        <v>18.600000000000001</v>
      </c>
      <c r="N843" s="1">
        <v>26.87</v>
      </c>
      <c r="O843">
        <v>31.9</v>
      </c>
      <c r="P843">
        <v>36.5</v>
      </c>
      <c r="Q843">
        <v>22</v>
      </c>
      <c r="R843">
        <v>9.5</v>
      </c>
      <c r="S843" s="1">
        <v>94.984824396589104</v>
      </c>
      <c r="T843" s="1">
        <v>3.3747651394710201</v>
      </c>
      <c r="U843" s="1">
        <v>3.2519150166208897E-2</v>
      </c>
      <c r="V843" s="1">
        <v>0.364937129643012</v>
      </c>
      <c r="W843" s="1">
        <v>0</v>
      </c>
      <c r="X843" s="1">
        <v>0.14452955629426201</v>
      </c>
      <c r="Y843" s="1">
        <v>1.0984246278363901</v>
      </c>
      <c r="Z843" s="1">
        <v>36.200000000000003</v>
      </c>
      <c r="AA843">
        <v>27676</v>
      </c>
    </row>
    <row r="844" spans="1:27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9</v>
      </c>
      <c r="G844">
        <v>10</v>
      </c>
      <c r="H844">
        <v>337787</v>
      </c>
      <c r="I844">
        <v>235</v>
      </c>
      <c r="J844" s="1">
        <v>15.021999999999901</v>
      </c>
      <c r="K844">
        <v>69.599999999999994</v>
      </c>
      <c r="L844">
        <v>68009</v>
      </c>
      <c r="M844" s="1">
        <v>11.1</v>
      </c>
      <c r="N844" s="1">
        <v>17.100000000000001</v>
      </c>
      <c r="O844">
        <v>7.6</v>
      </c>
      <c r="P844">
        <v>27</v>
      </c>
      <c r="Q844">
        <v>34.299999999999997</v>
      </c>
      <c r="R844">
        <v>31.1</v>
      </c>
      <c r="S844" s="1">
        <v>91.781530527790096</v>
      </c>
      <c r="T844" s="1">
        <v>2.7638950786273599</v>
      </c>
      <c r="U844" s="1">
        <v>0.17030623288979399</v>
      </c>
      <c r="V844" s="1">
        <v>2.4344241421022401</v>
      </c>
      <c r="W844" s="1">
        <v>0</v>
      </c>
      <c r="X844" s="1">
        <v>0.74409498949512898</v>
      </c>
      <c r="Y844" s="1">
        <v>2.1057490290952998</v>
      </c>
      <c r="Z844" s="1">
        <v>35.6</v>
      </c>
      <c r="AA844">
        <v>125656</v>
      </c>
    </row>
    <row r="845" spans="1:27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5</v>
      </c>
      <c r="G845">
        <v>5</v>
      </c>
      <c r="H845">
        <v>51625</v>
      </c>
      <c r="I845">
        <v>73</v>
      </c>
      <c r="J845" s="1">
        <v>13.68</v>
      </c>
      <c r="K845">
        <v>141.4</v>
      </c>
      <c r="L845">
        <v>42892</v>
      </c>
      <c r="M845" s="1">
        <v>12.8</v>
      </c>
      <c r="N845" s="1">
        <v>22.23</v>
      </c>
      <c r="O845">
        <v>16</v>
      </c>
      <c r="P845">
        <v>37.4</v>
      </c>
      <c r="Q845">
        <v>28.8</v>
      </c>
      <c r="R845">
        <v>17.8</v>
      </c>
      <c r="S845" s="1">
        <v>90.266946610677806</v>
      </c>
      <c r="T845" s="1">
        <v>7.1735652869426101</v>
      </c>
      <c r="U845" s="1">
        <v>3.4993001399720003E-2</v>
      </c>
      <c r="V845" s="1">
        <v>0.2749450109978</v>
      </c>
      <c r="W845" s="1">
        <v>0</v>
      </c>
      <c r="X845" s="1">
        <v>1.5396920615876799</v>
      </c>
      <c r="Y845" s="1">
        <v>0.70985802839432099</v>
      </c>
      <c r="Z845" s="1">
        <v>34.9</v>
      </c>
      <c r="AA845">
        <v>20004</v>
      </c>
    </row>
    <row r="846" spans="1:27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6</v>
      </c>
      <c r="G846">
        <v>4</v>
      </c>
      <c r="H846">
        <v>130226</v>
      </c>
      <c r="I846">
        <v>233</v>
      </c>
      <c r="J846" s="1">
        <v>14.01</v>
      </c>
      <c r="K846">
        <v>178.9</v>
      </c>
      <c r="L846">
        <v>41959</v>
      </c>
      <c r="M846" s="1">
        <v>15.2</v>
      </c>
      <c r="N846" s="1">
        <v>23.79</v>
      </c>
      <c r="O846">
        <v>10.8</v>
      </c>
      <c r="P846">
        <v>35.200000000000003</v>
      </c>
      <c r="Q846">
        <v>34.9</v>
      </c>
      <c r="R846">
        <v>19.100000000000001</v>
      </c>
      <c r="S846" s="1">
        <v>94.400197060514003</v>
      </c>
      <c r="T846" s="1">
        <v>2.6254208063059301</v>
      </c>
      <c r="U846" s="1">
        <v>0.174480663437063</v>
      </c>
      <c r="V846" s="1">
        <v>0.38591017324903498</v>
      </c>
      <c r="W846" s="1">
        <v>0</v>
      </c>
      <c r="X846" s="1">
        <v>0.244272928811889</v>
      </c>
      <c r="Y846" s="1">
        <v>2.1697183676820702</v>
      </c>
      <c r="Z846" s="1">
        <v>40.5</v>
      </c>
      <c r="AA846">
        <v>48716</v>
      </c>
    </row>
    <row r="847" spans="1:27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7</v>
      </c>
      <c r="G847">
        <v>4</v>
      </c>
      <c r="H847">
        <v>73439</v>
      </c>
      <c r="I847">
        <v>87</v>
      </c>
      <c r="J847" s="1">
        <v>14.106</v>
      </c>
      <c r="K847">
        <v>118.5</v>
      </c>
      <c r="L847">
        <v>42495</v>
      </c>
      <c r="M847" s="1">
        <v>12</v>
      </c>
      <c r="N847" s="1">
        <v>20.39</v>
      </c>
      <c r="O847">
        <v>13.8</v>
      </c>
      <c r="P847">
        <v>35.4</v>
      </c>
      <c r="Q847">
        <v>27.7</v>
      </c>
      <c r="R847">
        <v>23</v>
      </c>
      <c r="S847" s="1">
        <v>88.843170320404695</v>
      </c>
      <c r="T847" s="1">
        <v>7.0421585160202298</v>
      </c>
      <c r="U847" s="1">
        <v>0.185497470489038</v>
      </c>
      <c r="V847" s="1">
        <v>0.79258010118043798</v>
      </c>
      <c r="W847" s="1">
        <v>0</v>
      </c>
      <c r="X847" s="1">
        <v>0.33389544688026901</v>
      </c>
      <c r="Y847" s="1">
        <v>2.8026981450252899</v>
      </c>
      <c r="Z847" s="1">
        <v>32.6</v>
      </c>
      <c r="AA847">
        <v>29650</v>
      </c>
    </row>
    <row r="848" spans="1:27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3</v>
      </c>
      <c r="G848">
        <v>5</v>
      </c>
      <c r="H848">
        <v>22083</v>
      </c>
      <c r="I848">
        <v>41</v>
      </c>
      <c r="J848" s="1">
        <v>13.327999999999999</v>
      </c>
      <c r="K848">
        <v>185.7</v>
      </c>
      <c r="L848">
        <v>43675</v>
      </c>
      <c r="M848" s="1">
        <v>13.1</v>
      </c>
      <c r="N848" s="1">
        <v>22.15</v>
      </c>
      <c r="O848">
        <v>16.8</v>
      </c>
      <c r="P848">
        <v>43.8</v>
      </c>
      <c r="Q848">
        <v>24.8</v>
      </c>
      <c r="R848">
        <v>14.6</v>
      </c>
      <c r="S848" s="1">
        <v>98.429319371727701</v>
      </c>
      <c r="T848" s="1">
        <v>2.3798191337458301E-2</v>
      </c>
      <c r="U848" s="1">
        <v>0</v>
      </c>
      <c r="V848" s="1">
        <v>9.5192765349833397E-2</v>
      </c>
      <c r="W848" s="1">
        <v>0</v>
      </c>
      <c r="X848" s="1">
        <v>0.85673488814849996</v>
      </c>
      <c r="Y848" s="1">
        <v>0.59495478343645802</v>
      </c>
      <c r="Z848" s="1">
        <v>34.799999999999997</v>
      </c>
      <c r="AA848">
        <v>8404</v>
      </c>
    </row>
    <row r="849" spans="1:27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</v>
      </c>
      <c r="G849">
        <v>1</v>
      </c>
      <c r="H849">
        <v>36742</v>
      </c>
      <c r="I849">
        <v>123</v>
      </c>
      <c r="J849" s="1">
        <v>12.9</v>
      </c>
      <c r="K849">
        <v>334.8</v>
      </c>
      <c r="L849">
        <v>27240</v>
      </c>
      <c r="M849" s="1">
        <v>17.5</v>
      </c>
      <c r="N849" s="1">
        <v>27.11</v>
      </c>
      <c r="O849">
        <v>28.6</v>
      </c>
      <c r="P849">
        <v>34.4</v>
      </c>
      <c r="Q849">
        <v>24.8</v>
      </c>
      <c r="R849">
        <v>12.2</v>
      </c>
      <c r="S849" s="1">
        <v>97.699614128821594</v>
      </c>
      <c r="T849" s="1">
        <v>0.60106856634016004</v>
      </c>
      <c r="U849" s="1">
        <v>0.11130899376669599</v>
      </c>
      <c r="V849" s="1">
        <v>0.44523597506678497</v>
      </c>
      <c r="W849" s="1">
        <v>0</v>
      </c>
      <c r="X849" s="1">
        <v>0.14841199168892799</v>
      </c>
      <c r="Y849" s="1">
        <v>0.99436034431581999</v>
      </c>
      <c r="Z849" s="1">
        <v>36</v>
      </c>
      <c r="AA849">
        <v>13476</v>
      </c>
    </row>
    <row r="850" spans="1:27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1</v>
      </c>
      <c r="G850">
        <v>4</v>
      </c>
      <c r="H850">
        <v>51713</v>
      </c>
      <c r="I850">
        <v>73</v>
      </c>
      <c r="J850" s="1">
        <v>12.952</v>
      </c>
      <c r="K850">
        <v>141.19999999999999</v>
      </c>
      <c r="L850">
        <v>41517</v>
      </c>
      <c r="M850" s="1">
        <v>12.7</v>
      </c>
      <c r="N850" s="1">
        <v>24.08</v>
      </c>
      <c r="O850">
        <v>20.3</v>
      </c>
      <c r="P850">
        <v>44</v>
      </c>
      <c r="Q850">
        <v>25.3</v>
      </c>
      <c r="R850">
        <v>10.5</v>
      </c>
      <c r="S850" s="1">
        <v>95.724999999999994</v>
      </c>
      <c r="T850" s="1">
        <v>1.7649999999999999</v>
      </c>
      <c r="U850" s="1">
        <v>0</v>
      </c>
      <c r="V850" s="1">
        <v>0.38</v>
      </c>
      <c r="W850" s="1">
        <v>0</v>
      </c>
      <c r="X850" s="1">
        <v>0.22499999999999901</v>
      </c>
      <c r="Y850" s="1">
        <v>1.905</v>
      </c>
      <c r="Z850" s="1">
        <v>31.9</v>
      </c>
      <c r="AA850">
        <v>20000</v>
      </c>
    </row>
    <row r="851" spans="1:27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4</v>
      </c>
      <c r="G851">
        <v>9</v>
      </c>
      <c r="H851">
        <v>213179</v>
      </c>
      <c r="I851">
        <v>221</v>
      </c>
      <c r="J851" s="1">
        <v>13.512</v>
      </c>
      <c r="K851">
        <v>103.7</v>
      </c>
      <c r="L851">
        <v>57418</v>
      </c>
      <c r="M851" s="1">
        <v>14.8</v>
      </c>
      <c r="N851" s="1">
        <v>27.16</v>
      </c>
      <c r="O851">
        <v>13.3</v>
      </c>
      <c r="P851">
        <v>41.1</v>
      </c>
      <c r="Q851">
        <v>31.5</v>
      </c>
      <c r="R851">
        <v>14.2</v>
      </c>
      <c r="S851" s="1">
        <v>96.330747359347399</v>
      </c>
      <c r="T851" s="1">
        <v>0.62526535180825205</v>
      </c>
      <c r="U851" s="1">
        <v>0.13508819329190599</v>
      </c>
      <c r="V851" s="1">
        <v>0.52362756828386503</v>
      </c>
      <c r="W851" s="1">
        <v>0.123509205295457</v>
      </c>
      <c r="X851" s="1">
        <v>0.46573262830161899</v>
      </c>
      <c r="Y851" s="1">
        <v>1.7960296936714299</v>
      </c>
      <c r="Z851" s="1">
        <v>35.700000000000003</v>
      </c>
      <c r="AA851">
        <v>77727</v>
      </c>
    </row>
    <row r="852" spans="1:27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1</v>
      </c>
      <c r="G852">
        <v>3</v>
      </c>
      <c r="H852">
        <v>33744</v>
      </c>
      <c r="I852">
        <v>50</v>
      </c>
      <c r="J852" s="1">
        <v>12.85</v>
      </c>
      <c r="K852">
        <v>148.19999999999999</v>
      </c>
      <c r="L852">
        <v>38148</v>
      </c>
      <c r="M852" s="1">
        <v>13.5</v>
      </c>
      <c r="N852" s="1">
        <v>23.92</v>
      </c>
      <c r="O852">
        <v>22.4</v>
      </c>
      <c r="P852">
        <v>43.2</v>
      </c>
      <c r="Q852">
        <v>23.9</v>
      </c>
      <c r="R852">
        <v>10.4</v>
      </c>
      <c r="S852" s="1">
        <v>96.414094169005295</v>
      </c>
      <c r="T852" s="1">
        <v>1.1381353289678799</v>
      </c>
      <c r="U852" s="1">
        <v>0.34299968818210103</v>
      </c>
      <c r="V852" s="1">
        <v>0</v>
      </c>
      <c r="W852" s="1">
        <v>0</v>
      </c>
      <c r="X852" s="1">
        <v>1.2706579357655099</v>
      </c>
      <c r="Y852" s="1">
        <v>0.83411287807920098</v>
      </c>
      <c r="Z852" s="1">
        <v>31.4</v>
      </c>
      <c r="AA852">
        <v>12828</v>
      </c>
    </row>
    <row r="853" spans="1:27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4</v>
      </c>
      <c r="G853">
        <v>3</v>
      </c>
      <c r="H853">
        <v>32391</v>
      </c>
      <c r="I853">
        <v>60</v>
      </c>
      <c r="J853" s="1">
        <v>13.505999999999901</v>
      </c>
      <c r="K853">
        <v>185.2</v>
      </c>
      <c r="L853">
        <v>39250</v>
      </c>
      <c r="M853" s="1">
        <v>12.1</v>
      </c>
      <c r="N853" s="1">
        <v>24.1</v>
      </c>
      <c r="O853">
        <v>11.9</v>
      </c>
      <c r="P853">
        <v>46.5</v>
      </c>
      <c r="Q853">
        <v>26.4</v>
      </c>
      <c r="R853">
        <v>15.2</v>
      </c>
      <c r="S853" s="1">
        <v>92.530177143752894</v>
      </c>
      <c r="T853" s="1">
        <v>6.1138109421539397</v>
      </c>
      <c r="U853" s="1">
        <v>0</v>
      </c>
      <c r="V853" s="1">
        <v>0</v>
      </c>
      <c r="W853" s="1">
        <v>0.19595547891519</v>
      </c>
      <c r="X853" s="1">
        <v>0</v>
      </c>
      <c r="Y853" s="1">
        <v>1.1600564351779199</v>
      </c>
      <c r="Z853" s="1">
        <v>35.9</v>
      </c>
      <c r="AA853">
        <v>12758</v>
      </c>
    </row>
    <row r="854" spans="1:27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9</v>
      </c>
      <c r="G854">
        <v>3</v>
      </c>
      <c r="H854">
        <v>86083</v>
      </c>
      <c r="I854">
        <v>113</v>
      </c>
      <c r="J854" s="1">
        <v>14.635999999999999</v>
      </c>
      <c r="K854">
        <v>131.30000000000001</v>
      </c>
      <c r="L854">
        <v>38637</v>
      </c>
      <c r="M854" s="1">
        <v>9.4</v>
      </c>
      <c r="N854" s="1">
        <v>18.62</v>
      </c>
      <c r="O854">
        <v>11.6</v>
      </c>
      <c r="P854">
        <v>31.5</v>
      </c>
      <c r="Q854">
        <v>28.4</v>
      </c>
      <c r="R854">
        <v>28.6</v>
      </c>
      <c r="S854" s="1">
        <v>91.475640958696602</v>
      </c>
      <c r="T854" s="1">
        <v>3.61860999425617</v>
      </c>
      <c r="U854" s="1">
        <v>0.302856247715524</v>
      </c>
      <c r="V854" s="1">
        <v>1.70487180826066</v>
      </c>
      <c r="W854" s="1">
        <v>0</v>
      </c>
      <c r="X854" s="1">
        <v>0.23236384523001399</v>
      </c>
      <c r="Y854" s="1">
        <v>2.6656571458409402</v>
      </c>
      <c r="Z854" s="1">
        <v>32.200000000000003</v>
      </c>
      <c r="AA854">
        <v>38302</v>
      </c>
    </row>
    <row r="855" spans="1:27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9</v>
      </c>
      <c r="G855">
        <v>9</v>
      </c>
      <c r="H855">
        <v>246306</v>
      </c>
      <c r="I855">
        <v>240</v>
      </c>
      <c r="J855" s="1">
        <v>14.824</v>
      </c>
      <c r="K855">
        <v>97.4</v>
      </c>
      <c r="L855">
        <v>54696</v>
      </c>
      <c r="M855" s="1">
        <v>9.6</v>
      </c>
      <c r="N855" s="1">
        <v>19.5</v>
      </c>
      <c r="O855">
        <v>9.9</v>
      </c>
      <c r="P855">
        <v>30.8</v>
      </c>
      <c r="Q855">
        <v>28.7</v>
      </c>
      <c r="R855">
        <v>30.6</v>
      </c>
      <c r="S855" s="1">
        <v>93.828726382085307</v>
      </c>
      <c r="T855" s="1">
        <v>3.3414975507347702</v>
      </c>
      <c r="U855" s="1">
        <v>7.3259272218334504E-2</v>
      </c>
      <c r="V855" s="1">
        <v>0.75446116165150401</v>
      </c>
      <c r="W855" s="1">
        <v>3.3896081175647297E-2</v>
      </c>
      <c r="X855" s="1">
        <v>0.47345171448565398</v>
      </c>
      <c r="Y855" s="1">
        <v>1.4947078376487</v>
      </c>
      <c r="Z855" s="1">
        <v>31</v>
      </c>
      <c r="AA855">
        <v>91456</v>
      </c>
    </row>
    <row r="856" spans="1:27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4</v>
      </c>
      <c r="G856">
        <v>4</v>
      </c>
      <c r="H856">
        <v>12392</v>
      </c>
      <c r="I856">
        <v>22</v>
      </c>
      <c r="J856" s="1">
        <v>13.536</v>
      </c>
      <c r="K856">
        <v>177.5</v>
      </c>
      <c r="L856">
        <v>41896</v>
      </c>
      <c r="M856" s="1">
        <v>12.7</v>
      </c>
      <c r="N856" s="1">
        <v>20.2</v>
      </c>
      <c r="O856">
        <v>18.2</v>
      </c>
      <c r="P856">
        <v>33.9</v>
      </c>
      <c r="Q856">
        <v>32.200000000000003</v>
      </c>
      <c r="R856">
        <v>15.7</v>
      </c>
      <c r="S856" s="1">
        <v>96.528058134840506</v>
      </c>
      <c r="T856" s="1">
        <v>1.85708518368994</v>
      </c>
      <c r="U856" s="1">
        <v>0.48445700444085499</v>
      </c>
      <c r="V856" s="1">
        <v>6.0557125555106901E-2</v>
      </c>
      <c r="W856" s="1">
        <v>0</v>
      </c>
      <c r="X856" s="1">
        <v>0.121114251110213</v>
      </c>
      <c r="Y856" s="1">
        <v>0.94872830036334199</v>
      </c>
      <c r="Z856" s="1">
        <v>30.7</v>
      </c>
      <c r="AA856">
        <v>4954</v>
      </c>
    </row>
    <row r="857" spans="1:27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1</v>
      </c>
      <c r="G857">
        <v>5</v>
      </c>
      <c r="H857">
        <v>27801</v>
      </c>
      <c r="I857">
        <v>44</v>
      </c>
      <c r="J857" s="1">
        <v>13.012</v>
      </c>
      <c r="K857">
        <v>158.30000000000001</v>
      </c>
      <c r="L857">
        <v>44021</v>
      </c>
      <c r="M857" s="1">
        <v>11.1</v>
      </c>
      <c r="N857" s="1">
        <v>26.13</v>
      </c>
      <c r="O857">
        <v>23.6</v>
      </c>
      <c r="P857">
        <v>39.700000000000003</v>
      </c>
      <c r="Q857">
        <v>24.2</v>
      </c>
      <c r="R857">
        <v>12.5</v>
      </c>
      <c r="S857" s="1">
        <v>89.727171492204903</v>
      </c>
      <c r="T857" s="1">
        <v>2.5334075723830698</v>
      </c>
      <c r="U857" s="1">
        <v>0.19487750556792799</v>
      </c>
      <c r="V857" s="1">
        <v>0.361915367483296</v>
      </c>
      <c r="W857" s="1">
        <v>0</v>
      </c>
      <c r="X857" s="1">
        <v>5.6143281365998501</v>
      </c>
      <c r="Y857" s="1">
        <v>1.56829992576095</v>
      </c>
      <c r="Z857" s="1">
        <v>31.7</v>
      </c>
      <c r="AA857">
        <v>10776</v>
      </c>
    </row>
    <row r="858" spans="1:27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2</v>
      </c>
      <c r="G858">
        <v>2</v>
      </c>
      <c r="H858">
        <v>69840</v>
      </c>
      <c r="I858">
        <v>106</v>
      </c>
      <c r="J858" s="1">
        <v>13.14</v>
      </c>
      <c r="K858">
        <v>151.80000000000001</v>
      </c>
      <c r="L858">
        <v>36018</v>
      </c>
      <c r="M858" s="1">
        <v>14</v>
      </c>
      <c r="N858" s="1">
        <v>25.84</v>
      </c>
      <c r="O858">
        <v>20.5</v>
      </c>
      <c r="P858">
        <v>40.6</v>
      </c>
      <c r="Q858">
        <v>25.7</v>
      </c>
      <c r="R858">
        <v>13.1</v>
      </c>
      <c r="S858" s="1">
        <v>97.962772973765198</v>
      </c>
      <c r="T858" s="1">
        <v>0.89037080463139295</v>
      </c>
      <c r="U858" s="1">
        <v>0.13557086325663101</v>
      </c>
      <c r="V858" s="1">
        <v>0.11725047633006</v>
      </c>
      <c r="W858" s="1">
        <v>1.46563095412575E-2</v>
      </c>
      <c r="X858" s="1">
        <v>8.4273779862230697E-2</v>
      </c>
      <c r="Y858" s="1">
        <v>0.79510479261321998</v>
      </c>
      <c r="Z858" s="1">
        <v>43.1</v>
      </c>
      <c r="AA858">
        <v>27292</v>
      </c>
    </row>
    <row r="859" spans="1:27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1</v>
      </c>
      <c r="G859">
        <v>1</v>
      </c>
      <c r="H859">
        <v>40455</v>
      </c>
      <c r="I859">
        <v>76</v>
      </c>
      <c r="J859" s="1">
        <v>12.94</v>
      </c>
      <c r="K859">
        <v>187.9</v>
      </c>
      <c r="L859">
        <v>30075</v>
      </c>
      <c r="M859" s="1">
        <v>13</v>
      </c>
      <c r="N859" s="1">
        <v>25.21</v>
      </c>
      <c r="O859">
        <v>26.6</v>
      </c>
      <c r="P859">
        <v>36.299999999999997</v>
      </c>
      <c r="Q859">
        <v>24.6</v>
      </c>
      <c r="R859">
        <v>12.4</v>
      </c>
      <c r="S859" s="1">
        <v>97.168508287292795</v>
      </c>
      <c r="T859" s="1">
        <v>0.66549472626820605</v>
      </c>
      <c r="U859" s="1">
        <v>0.339025615268709</v>
      </c>
      <c r="V859" s="1">
        <v>0.27624309392265101</v>
      </c>
      <c r="W859" s="1">
        <v>0</v>
      </c>
      <c r="X859" s="1">
        <v>0.38297338021094901</v>
      </c>
      <c r="Y859" s="1">
        <v>1.16775489703666</v>
      </c>
      <c r="Z859" s="1">
        <v>37.9</v>
      </c>
      <c r="AA859">
        <v>15928</v>
      </c>
    </row>
    <row r="860" spans="1:27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5</v>
      </c>
      <c r="G860">
        <v>3</v>
      </c>
      <c r="H860">
        <v>169454</v>
      </c>
      <c r="I860">
        <v>232</v>
      </c>
      <c r="J860" s="1">
        <v>13.757999999999999</v>
      </c>
      <c r="K860">
        <v>136.9</v>
      </c>
      <c r="L860">
        <v>39306</v>
      </c>
      <c r="M860" s="1">
        <v>9.5</v>
      </c>
      <c r="N860" s="1">
        <v>23.16</v>
      </c>
      <c r="O860">
        <v>14</v>
      </c>
      <c r="P860">
        <v>33.5</v>
      </c>
      <c r="Q860">
        <v>35.700000000000003</v>
      </c>
      <c r="R860">
        <v>16.7</v>
      </c>
      <c r="S860" s="1">
        <v>71.848625838562995</v>
      </c>
      <c r="T860" s="1">
        <v>20.4893421337372</v>
      </c>
      <c r="U860" s="1">
        <v>0.63162735338671205</v>
      </c>
      <c r="V860" s="1">
        <v>1.4877732092620599</v>
      </c>
      <c r="W860" s="1">
        <v>0.36112313352088199</v>
      </c>
      <c r="X860" s="1">
        <v>0.94405972733174603</v>
      </c>
      <c r="Y860" s="1">
        <v>4.23744860419822</v>
      </c>
      <c r="Z860" s="1">
        <v>34.200000000000003</v>
      </c>
      <c r="AA860">
        <v>73936</v>
      </c>
    </row>
    <row r="861" spans="1:27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6</v>
      </c>
      <c r="G861">
        <v>7</v>
      </c>
      <c r="H861">
        <v>95075</v>
      </c>
      <c r="I861">
        <v>150</v>
      </c>
      <c r="J861" s="1">
        <v>13.901999999999999</v>
      </c>
      <c r="K861">
        <v>157.80000000000001</v>
      </c>
      <c r="L861">
        <v>48586</v>
      </c>
      <c r="M861" s="1">
        <v>11.3</v>
      </c>
      <c r="N861" s="1">
        <v>22.32</v>
      </c>
      <c r="O861">
        <v>15.5</v>
      </c>
      <c r="P861">
        <v>36.1</v>
      </c>
      <c r="Q861">
        <v>28</v>
      </c>
      <c r="R861">
        <v>20.5</v>
      </c>
      <c r="S861" s="1">
        <v>92.735114546574806</v>
      </c>
      <c r="T861" s="1">
        <v>5.2092085363804399</v>
      </c>
      <c r="U861" s="1">
        <v>8.9620792023749493E-2</v>
      </c>
      <c r="V861" s="1">
        <v>0.60494034616030901</v>
      </c>
      <c r="W861" s="1">
        <v>0</v>
      </c>
      <c r="X861" s="1">
        <v>0.43410071136503597</v>
      </c>
      <c r="Y861" s="1">
        <v>0.92701506749565898</v>
      </c>
      <c r="Z861" s="1">
        <v>32.9</v>
      </c>
      <c r="AA861">
        <v>35706</v>
      </c>
    </row>
    <row r="862" spans="1:27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</v>
      </c>
      <c r="G862">
        <v>1</v>
      </c>
      <c r="H862">
        <v>59883</v>
      </c>
      <c r="I862">
        <v>121</v>
      </c>
      <c r="J862" s="1">
        <v>12.5</v>
      </c>
      <c r="K862">
        <v>202.1</v>
      </c>
      <c r="L862">
        <v>24225</v>
      </c>
      <c r="M862" s="1">
        <v>13.8</v>
      </c>
      <c r="N862" s="1">
        <v>30.67</v>
      </c>
      <c r="O862">
        <v>36.299999999999997</v>
      </c>
      <c r="P862">
        <v>34.200000000000003</v>
      </c>
      <c r="Q862">
        <v>18.899999999999999</v>
      </c>
      <c r="R862">
        <v>10.6</v>
      </c>
      <c r="S862" s="1">
        <v>93.653119092627605</v>
      </c>
      <c r="T862" s="1">
        <v>4.0122873345935703</v>
      </c>
      <c r="U862" s="1">
        <v>0.335538752362948</v>
      </c>
      <c r="V862" s="1">
        <v>6.1436672967863801E-2</v>
      </c>
      <c r="W862" s="1">
        <v>6.1436672967863801E-2</v>
      </c>
      <c r="X862" s="1">
        <v>0.65689981096408301</v>
      </c>
      <c r="Y862" s="1">
        <v>1.2192816635160599</v>
      </c>
      <c r="Z862" s="1">
        <v>39.200000000000003</v>
      </c>
      <c r="AA862">
        <v>21160</v>
      </c>
    </row>
    <row r="863" spans="1:27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1</v>
      </c>
      <c r="G863">
        <v>1</v>
      </c>
      <c r="H863">
        <v>26183</v>
      </c>
      <c r="I863">
        <v>49</v>
      </c>
      <c r="J863" s="1">
        <v>12.746</v>
      </c>
      <c r="K863">
        <v>187.1</v>
      </c>
      <c r="L863">
        <v>28289</v>
      </c>
      <c r="M863" s="1">
        <v>12.1</v>
      </c>
      <c r="N863" s="1">
        <v>27.09</v>
      </c>
      <c r="O863">
        <v>28.8</v>
      </c>
      <c r="P863">
        <v>38.1</v>
      </c>
      <c r="Q863">
        <v>22.1</v>
      </c>
      <c r="R863">
        <v>11</v>
      </c>
      <c r="S863" s="1">
        <v>97.974832874557606</v>
      </c>
      <c r="T863" s="1">
        <v>0.70782540306724295</v>
      </c>
      <c r="U863" s="1">
        <v>0</v>
      </c>
      <c r="V863" s="1">
        <v>0.22611089264647999</v>
      </c>
      <c r="W863" s="1">
        <v>0</v>
      </c>
      <c r="X863" s="1">
        <v>0.13763271726307499</v>
      </c>
      <c r="Y863" s="1">
        <v>0.95359811246559101</v>
      </c>
      <c r="Z863" s="1">
        <v>36.799999999999997</v>
      </c>
      <c r="AA863">
        <v>10172</v>
      </c>
    </row>
    <row r="864" spans="1:27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2</v>
      </c>
      <c r="G864">
        <v>3</v>
      </c>
      <c r="H864">
        <v>23532</v>
      </c>
      <c r="I864">
        <v>47</v>
      </c>
      <c r="J864" s="1">
        <v>13.21</v>
      </c>
      <c r="K864">
        <v>199.7</v>
      </c>
      <c r="L864">
        <v>38364</v>
      </c>
      <c r="M864" s="1">
        <v>12.5</v>
      </c>
      <c r="N864" s="1">
        <v>23.95</v>
      </c>
      <c r="O864">
        <v>19.8</v>
      </c>
      <c r="P864">
        <v>39</v>
      </c>
      <c r="Q864">
        <v>28.5</v>
      </c>
      <c r="R864">
        <v>12.8</v>
      </c>
      <c r="S864" s="1">
        <v>97.318423623927899</v>
      </c>
      <c r="T864" s="1">
        <v>1.27022038866572</v>
      </c>
      <c r="U864" s="1">
        <v>8.6852676148083799E-2</v>
      </c>
      <c r="V864" s="1">
        <v>5.4282922592552303E-2</v>
      </c>
      <c r="W864" s="1">
        <v>0</v>
      </c>
      <c r="X864" s="1">
        <v>0.119422429703615</v>
      </c>
      <c r="Y864" s="1">
        <v>1.15079795896211</v>
      </c>
      <c r="Z864" s="1">
        <v>32.5</v>
      </c>
      <c r="AA864">
        <v>9211</v>
      </c>
    </row>
    <row r="865" spans="1:27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</v>
      </c>
      <c r="G865">
        <v>1</v>
      </c>
      <c r="H865">
        <v>16933</v>
      </c>
      <c r="I865">
        <v>32</v>
      </c>
      <c r="J865" s="1">
        <v>13.286</v>
      </c>
      <c r="K865">
        <v>189</v>
      </c>
      <c r="L865">
        <v>29584</v>
      </c>
      <c r="M865" s="1">
        <v>14.8</v>
      </c>
      <c r="N865" s="1">
        <v>24.85</v>
      </c>
      <c r="O865">
        <v>21.9</v>
      </c>
      <c r="P865">
        <v>34.5</v>
      </c>
      <c r="Q865">
        <v>29.4</v>
      </c>
      <c r="R865">
        <v>14.2</v>
      </c>
      <c r="S865" s="1">
        <v>94.616519174041301</v>
      </c>
      <c r="T865" s="1">
        <v>3.2890855457227102</v>
      </c>
      <c r="U865" s="1">
        <v>0</v>
      </c>
      <c r="V865" s="1">
        <v>0.39823008849557501</v>
      </c>
      <c r="W865" s="1">
        <v>0</v>
      </c>
      <c r="X865" s="1">
        <v>0</v>
      </c>
      <c r="Y865" s="1">
        <v>1.6961651917404099</v>
      </c>
      <c r="Z865" s="1">
        <v>36.1</v>
      </c>
      <c r="AA865">
        <v>6780</v>
      </c>
    </row>
    <row r="866" spans="1:27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7</v>
      </c>
      <c r="G866">
        <v>6</v>
      </c>
      <c r="H866">
        <v>253142</v>
      </c>
      <c r="I866">
        <v>277</v>
      </c>
      <c r="J866" s="1">
        <v>14.07</v>
      </c>
      <c r="K866">
        <v>109.4</v>
      </c>
      <c r="L866">
        <v>46935</v>
      </c>
      <c r="M866" s="1">
        <v>11.4</v>
      </c>
      <c r="N866" s="1">
        <v>20.079999999999998</v>
      </c>
      <c r="O866">
        <v>11.6</v>
      </c>
      <c r="P866">
        <v>36.200000000000003</v>
      </c>
      <c r="Q866">
        <v>30.9</v>
      </c>
      <c r="R866">
        <v>21.2</v>
      </c>
      <c r="S866" s="1">
        <v>91.500546979457795</v>
      </c>
      <c r="T866" s="1">
        <v>4.6523641667679501</v>
      </c>
      <c r="U866" s="1">
        <v>0.13775778939264999</v>
      </c>
      <c r="V866" s="1">
        <v>1.1527085612414401</v>
      </c>
      <c r="W866" s="1">
        <v>0</v>
      </c>
      <c r="X866" s="1">
        <v>0.39200194481584999</v>
      </c>
      <c r="Y866" s="1">
        <v>2.1646205583242102</v>
      </c>
      <c r="Z866" s="1">
        <v>33.4</v>
      </c>
      <c r="AA866">
        <v>98724</v>
      </c>
    </row>
    <row r="867" spans="1:27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1</v>
      </c>
      <c r="G867">
        <v>3</v>
      </c>
      <c r="H867">
        <v>31295</v>
      </c>
      <c r="I867">
        <v>42</v>
      </c>
      <c r="J867" s="1">
        <v>12.9759999999999</v>
      </c>
      <c r="K867">
        <v>134.19999999999999</v>
      </c>
      <c r="L867">
        <v>37595</v>
      </c>
      <c r="M867" s="1">
        <v>15</v>
      </c>
      <c r="N867" s="1">
        <v>22.94</v>
      </c>
      <c r="O867">
        <v>23</v>
      </c>
      <c r="P867">
        <v>40.200000000000003</v>
      </c>
      <c r="Q867">
        <v>24.8</v>
      </c>
      <c r="R867">
        <v>11.9</v>
      </c>
      <c r="S867" s="1">
        <v>96.260135694191604</v>
      </c>
      <c r="T867" s="1">
        <v>1.6879033592586401</v>
      </c>
      <c r="U867" s="1">
        <v>0.17375475757074299</v>
      </c>
      <c r="V867" s="1">
        <v>0.17375475757074299</v>
      </c>
      <c r="W867" s="1">
        <v>0</v>
      </c>
      <c r="X867" s="1">
        <v>0</v>
      </c>
      <c r="Y867" s="1">
        <v>1.70445143140824</v>
      </c>
      <c r="Z867" s="1">
        <v>32.4</v>
      </c>
      <c r="AA867">
        <v>12086</v>
      </c>
    </row>
    <row r="868" spans="1:27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1</v>
      </c>
      <c r="G868">
        <v>1</v>
      </c>
      <c r="H868">
        <v>21219</v>
      </c>
      <c r="I868">
        <v>29</v>
      </c>
      <c r="J868" s="1">
        <v>12.728</v>
      </c>
      <c r="K868">
        <v>136.69999999999999</v>
      </c>
      <c r="L868">
        <v>30525</v>
      </c>
      <c r="M868" s="1">
        <v>13.4</v>
      </c>
      <c r="N868" s="1">
        <v>28.85</v>
      </c>
      <c r="O868">
        <v>24.2</v>
      </c>
      <c r="P868">
        <v>42.3</v>
      </c>
      <c r="Q868">
        <v>24.8</v>
      </c>
      <c r="R868">
        <v>8.8000000000000007</v>
      </c>
      <c r="S868" s="1">
        <v>97.284949745464004</v>
      </c>
      <c r="T868" s="1">
        <v>2.33650959404777</v>
      </c>
      <c r="U868" s="1">
        <v>9.1371883566114004E-2</v>
      </c>
      <c r="V868" s="1">
        <v>5.2212504894922303E-2</v>
      </c>
      <c r="W868" s="1">
        <v>0</v>
      </c>
      <c r="X868" s="1">
        <v>0.156637514684767</v>
      </c>
      <c r="Y868" s="1">
        <v>7.8318757342383499E-2</v>
      </c>
      <c r="Z868" s="1">
        <v>35.6</v>
      </c>
      <c r="AA868">
        <v>7661</v>
      </c>
    </row>
    <row r="869" spans="1:27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1</v>
      </c>
      <c r="G869">
        <v>1</v>
      </c>
      <c r="H869">
        <v>38558</v>
      </c>
      <c r="I869">
        <v>95</v>
      </c>
      <c r="J869" s="1">
        <v>12.622</v>
      </c>
      <c r="K869">
        <v>246.4</v>
      </c>
      <c r="L869">
        <v>31399</v>
      </c>
      <c r="M869" s="1">
        <v>12.5</v>
      </c>
      <c r="N869" s="1">
        <v>27.52</v>
      </c>
      <c r="O869">
        <v>24.3</v>
      </c>
      <c r="P869">
        <v>47.9</v>
      </c>
      <c r="Q869">
        <v>18.600000000000001</v>
      </c>
      <c r="R869">
        <v>9.1999999999999993</v>
      </c>
      <c r="S869" s="1">
        <v>97.945300569207205</v>
      </c>
      <c r="T869" s="1">
        <v>0.11800638622796</v>
      </c>
      <c r="U869" s="1">
        <v>0.14577259475218601</v>
      </c>
      <c r="V869" s="1">
        <v>0</v>
      </c>
      <c r="W869" s="1">
        <v>6.9415521310565E-3</v>
      </c>
      <c r="X869" s="1">
        <v>4.8590864917395497E-2</v>
      </c>
      <c r="Y869" s="1">
        <v>1.73538803276412</v>
      </c>
      <c r="Z869" s="1">
        <v>39.200000000000003</v>
      </c>
      <c r="AA869">
        <v>14406</v>
      </c>
    </row>
    <row r="870" spans="1:27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10</v>
      </c>
      <c r="G870">
        <v>7</v>
      </c>
      <c r="H870">
        <v>823558</v>
      </c>
      <c r="I870">
        <v>640</v>
      </c>
      <c r="J870" s="1">
        <v>15.667999999999999</v>
      </c>
      <c r="K870">
        <v>77.7</v>
      </c>
      <c r="L870">
        <v>49643</v>
      </c>
      <c r="M870" s="1">
        <v>9.1999999999999993</v>
      </c>
      <c r="N870" s="1">
        <v>14.27</v>
      </c>
      <c r="O870">
        <v>10.1</v>
      </c>
      <c r="P870">
        <v>20.6</v>
      </c>
      <c r="Q870">
        <v>27.9</v>
      </c>
      <c r="R870">
        <v>41.4</v>
      </c>
      <c r="S870" s="1">
        <v>75.833068510475698</v>
      </c>
      <c r="T870" s="1">
        <v>14.5472813124941</v>
      </c>
      <c r="U870" s="1">
        <v>0.32805934599989001</v>
      </c>
      <c r="V870" s="1">
        <v>3.4959827174998099</v>
      </c>
      <c r="W870" s="1">
        <v>4.14086650039001E-2</v>
      </c>
      <c r="X870" s="1">
        <v>2.7403548305294199</v>
      </c>
      <c r="Y870" s="1">
        <v>3.01384461799704</v>
      </c>
      <c r="Z870" s="1">
        <v>28.1</v>
      </c>
      <c r="AA870">
        <v>311529</v>
      </c>
    </row>
    <row r="871" spans="1:27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2</v>
      </c>
      <c r="G871">
        <v>3</v>
      </c>
      <c r="H871">
        <v>37497</v>
      </c>
      <c r="I871">
        <v>84</v>
      </c>
      <c r="J871" s="1">
        <v>13.08</v>
      </c>
      <c r="K871">
        <v>224</v>
      </c>
      <c r="L871">
        <v>38291</v>
      </c>
      <c r="M871" s="1">
        <v>14.2</v>
      </c>
      <c r="N871" s="1">
        <v>24.14</v>
      </c>
      <c r="O871">
        <v>23.2</v>
      </c>
      <c r="P871">
        <v>38.4</v>
      </c>
      <c r="Q871">
        <v>25.8</v>
      </c>
      <c r="R871">
        <v>12.7</v>
      </c>
      <c r="S871" s="1">
        <v>96.279997249535796</v>
      </c>
      <c r="T871" s="1">
        <v>1.3408512686515801</v>
      </c>
      <c r="U871" s="1">
        <v>4.8133122464415798E-2</v>
      </c>
      <c r="V871" s="1">
        <v>9.6266244928831707E-2</v>
      </c>
      <c r="W871" s="1">
        <v>0</v>
      </c>
      <c r="X871" s="1">
        <v>0.74262531802241605</v>
      </c>
      <c r="Y871" s="1">
        <v>1.4921267963968901</v>
      </c>
      <c r="Z871" s="1">
        <v>33.9</v>
      </c>
      <c r="AA871">
        <v>14543</v>
      </c>
    </row>
    <row r="872" spans="1:27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1</v>
      </c>
      <c r="G872">
        <v>1</v>
      </c>
      <c r="H872">
        <v>102613</v>
      </c>
      <c r="I872">
        <v>233</v>
      </c>
      <c r="J872" s="1">
        <v>13.016</v>
      </c>
      <c r="K872">
        <v>227.1</v>
      </c>
      <c r="L872">
        <v>30920</v>
      </c>
      <c r="M872" s="1">
        <v>14.2</v>
      </c>
      <c r="N872" s="1">
        <v>24.49</v>
      </c>
      <c r="O872">
        <v>24.2</v>
      </c>
      <c r="P872">
        <v>36.200000000000003</v>
      </c>
      <c r="Q872">
        <v>27.8</v>
      </c>
      <c r="R872">
        <v>11.8</v>
      </c>
      <c r="S872" s="1">
        <v>97.821413590603996</v>
      </c>
      <c r="T872" s="1">
        <v>0.73143875838926098</v>
      </c>
      <c r="U872" s="1">
        <v>0.102244127516778</v>
      </c>
      <c r="V872" s="1">
        <v>0.29886744966442902</v>
      </c>
      <c r="W872" s="1">
        <v>0</v>
      </c>
      <c r="X872" s="1">
        <v>0.11010906040268401</v>
      </c>
      <c r="Y872" s="1">
        <v>0.93592701342281803</v>
      </c>
      <c r="Z872" s="1">
        <v>41</v>
      </c>
      <c r="AA872">
        <v>38144</v>
      </c>
    </row>
    <row r="873" spans="1:27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8</v>
      </c>
      <c r="G873">
        <v>7</v>
      </c>
      <c r="H873">
        <v>132704</v>
      </c>
      <c r="I873">
        <v>171</v>
      </c>
      <c r="J873" s="1">
        <v>14.587999999999999</v>
      </c>
      <c r="K873">
        <v>128.9</v>
      </c>
      <c r="L873">
        <v>49104</v>
      </c>
      <c r="M873" s="1">
        <v>12.2</v>
      </c>
      <c r="N873" s="1">
        <v>19.21</v>
      </c>
      <c r="O873">
        <v>12.4</v>
      </c>
      <c r="P873">
        <v>30.7</v>
      </c>
      <c r="Q873">
        <v>28.6</v>
      </c>
      <c r="R873">
        <v>28.3</v>
      </c>
      <c r="S873" s="1">
        <v>82.783802168780696</v>
      </c>
      <c r="T873" s="1">
        <v>10.301708615101401</v>
      </c>
      <c r="U873" s="1">
        <v>0.21607778800368099</v>
      </c>
      <c r="V873" s="1">
        <v>1.7626345484374299</v>
      </c>
      <c r="W873" s="1">
        <v>2.0007202592933399E-2</v>
      </c>
      <c r="X873" s="1">
        <v>1.47453083109919</v>
      </c>
      <c r="Y873" s="1">
        <v>3.4412388459845502</v>
      </c>
      <c r="Z873" s="1">
        <v>32.9</v>
      </c>
      <c r="AA873">
        <v>49982</v>
      </c>
    </row>
    <row r="874" spans="1:27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2</v>
      </c>
      <c r="G874">
        <v>1</v>
      </c>
      <c r="H874">
        <v>16340</v>
      </c>
      <c r="I874">
        <v>44</v>
      </c>
      <c r="J874" s="1">
        <v>13.194000000000001</v>
      </c>
      <c r="K874">
        <v>269.3</v>
      </c>
      <c r="L874">
        <v>29876</v>
      </c>
      <c r="M874" s="1">
        <v>12.4</v>
      </c>
      <c r="N874" s="1">
        <v>22.41</v>
      </c>
      <c r="O874">
        <v>22.7</v>
      </c>
      <c r="P874">
        <v>35.1</v>
      </c>
      <c r="Q874">
        <v>28.8</v>
      </c>
      <c r="R874">
        <v>13.4</v>
      </c>
      <c r="S874" s="1">
        <v>71.216194844219501</v>
      </c>
      <c r="T874" s="1">
        <v>26.142653803574198</v>
      </c>
      <c r="U874" s="1">
        <v>6.3261110232484499E-2</v>
      </c>
      <c r="V874" s="1">
        <v>0.347936106278665</v>
      </c>
      <c r="W874" s="1">
        <v>0</v>
      </c>
      <c r="X874" s="1">
        <v>0.221413885813696</v>
      </c>
      <c r="Y874" s="1">
        <v>2.00854024988138</v>
      </c>
      <c r="Z874" s="1">
        <v>34.9</v>
      </c>
      <c r="AA874">
        <v>6323</v>
      </c>
    </row>
    <row r="875" spans="1:27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1</v>
      </c>
      <c r="G875">
        <v>6</v>
      </c>
      <c r="H875">
        <v>22916</v>
      </c>
      <c r="I875">
        <v>40</v>
      </c>
      <c r="J875" s="1">
        <v>12.923999999999999</v>
      </c>
      <c r="K875">
        <v>174.6</v>
      </c>
      <c r="L875">
        <v>46144</v>
      </c>
      <c r="M875" s="1">
        <v>12.7</v>
      </c>
      <c r="N875" s="1">
        <v>24.12</v>
      </c>
      <c r="O875">
        <v>19.7</v>
      </c>
      <c r="P875">
        <v>44.4</v>
      </c>
      <c r="Q875">
        <v>25.9</v>
      </c>
      <c r="R875">
        <v>10</v>
      </c>
      <c r="S875" s="1">
        <v>94.182371532248595</v>
      </c>
      <c r="T875" s="1">
        <v>0.40969214561629402</v>
      </c>
      <c r="U875" s="1">
        <v>0</v>
      </c>
      <c r="V875" s="1">
        <v>0.76085684185883096</v>
      </c>
      <c r="W875" s="1">
        <v>0</v>
      </c>
      <c r="X875" s="1">
        <v>2.3879199344492501</v>
      </c>
      <c r="Y875" s="1">
        <v>2.2591595458269902</v>
      </c>
      <c r="Z875" s="1">
        <v>38.200000000000003</v>
      </c>
      <c r="AA875">
        <v>8543</v>
      </c>
    </row>
    <row r="876" spans="1:27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3</v>
      </c>
      <c r="G876">
        <v>5</v>
      </c>
      <c r="H876">
        <v>46245</v>
      </c>
      <c r="I876">
        <v>43</v>
      </c>
      <c r="J876" s="1">
        <v>13.368</v>
      </c>
      <c r="K876">
        <v>93</v>
      </c>
      <c r="L876">
        <v>44221</v>
      </c>
      <c r="M876" s="1">
        <v>14.9</v>
      </c>
      <c r="N876" s="1">
        <v>22.86</v>
      </c>
      <c r="O876">
        <v>20</v>
      </c>
      <c r="P876">
        <v>38.1</v>
      </c>
      <c r="Q876">
        <v>26.4</v>
      </c>
      <c r="R876">
        <v>15.5</v>
      </c>
      <c r="S876" s="1">
        <v>96.135124039645703</v>
      </c>
      <c r="T876" s="1">
        <v>1.2140050436924501</v>
      </c>
      <c r="U876" s="1">
        <v>0.14075420796434199</v>
      </c>
      <c r="V876" s="1">
        <v>0.15834848395988499</v>
      </c>
      <c r="W876" s="1">
        <v>0</v>
      </c>
      <c r="X876" s="1">
        <v>0.205266553281332</v>
      </c>
      <c r="Y876" s="1">
        <v>2.14650167145621</v>
      </c>
      <c r="Z876" s="1">
        <v>34.799999999999997</v>
      </c>
      <c r="AA876">
        <v>17051</v>
      </c>
    </row>
    <row r="877" spans="1:27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2</v>
      </c>
      <c r="G877">
        <v>6</v>
      </c>
      <c r="H877">
        <v>63927</v>
      </c>
      <c r="I877">
        <v>111</v>
      </c>
      <c r="J877" s="1">
        <v>13.128</v>
      </c>
      <c r="K877">
        <v>173.6</v>
      </c>
      <c r="L877">
        <v>46162</v>
      </c>
      <c r="M877" s="1">
        <v>11.3</v>
      </c>
      <c r="N877" s="1">
        <v>22.23</v>
      </c>
      <c r="O877">
        <v>17.5</v>
      </c>
      <c r="P877">
        <v>45.8</v>
      </c>
      <c r="Q877">
        <v>24.3</v>
      </c>
      <c r="R877">
        <v>12.4</v>
      </c>
      <c r="S877" s="1">
        <v>94.875531268973802</v>
      </c>
      <c r="T877" s="1">
        <v>0.59097348714834996</v>
      </c>
      <c r="U877" s="1">
        <v>0.19429265330904599</v>
      </c>
      <c r="V877" s="1">
        <v>8.5003035822707906E-2</v>
      </c>
      <c r="W877" s="1">
        <v>0</v>
      </c>
      <c r="X877" s="1">
        <v>2.39222829386763</v>
      </c>
      <c r="Y877" s="1">
        <v>1.8619712608783601</v>
      </c>
      <c r="Z877" s="1">
        <v>37.700000000000003</v>
      </c>
      <c r="AA877">
        <v>24705</v>
      </c>
    </row>
    <row r="878" spans="1:27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4</v>
      </c>
      <c r="G878">
        <v>3</v>
      </c>
      <c r="H878">
        <v>94169</v>
      </c>
      <c r="I878">
        <v>129</v>
      </c>
      <c r="J878" s="1">
        <v>13.532</v>
      </c>
      <c r="K878">
        <v>137</v>
      </c>
      <c r="L878">
        <v>39941</v>
      </c>
      <c r="M878" s="1">
        <v>10.3</v>
      </c>
      <c r="N878" s="1">
        <v>22.09</v>
      </c>
      <c r="O878">
        <v>18.3</v>
      </c>
      <c r="P878">
        <v>37.200000000000003</v>
      </c>
      <c r="Q878">
        <v>27.7</v>
      </c>
      <c r="R878">
        <v>16.8</v>
      </c>
      <c r="S878" s="1">
        <v>90.903983520158306</v>
      </c>
      <c r="T878" s="1">
        <v>4.5212552502742103</v>
      </c>
      <c r="U878" s="1">
        <v>0.16586853580887601</v>
      </c>
      <c r="V878" s="1">
        <v>0.40397014366355399</v>
      </c>
      <c r="W878" s="1">
        <v>0.40397014366355399</v>
      </c>
      <c r="X878" s="1">
        <v>1.51956981192648</v>
      </c>
      <c r="Y878" s="1">
        <v>2.0813825945049298</v>
      </c>
      <c r="Z878" s="1">
        <v>35</v>
      </c>
      <c r="AA878">
        <v>37379</v>
      </c>
    </row>
    <row r="879" spans="1:27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1</v>
      </c>
      <c r="G879">
        <v>2</v>
      </c>
      <c r="H879">
        <v>67789</v>
      </c>
      <c r="I879">
        <v>94</v>
      </c>
      <c r="J879" s="1">
        <v>12.933999999999999</v>
      </c>
      <c r="K879">
        <v>138.69999999999999</v>
      </c>
      <c r="L879">
        <v>35828</v>
      </c>
      <c r="M879" s="1">
        <v>13.7</v>
      </c>
      <c r="N879" s="1">
        <v>24.9</v>
      </c>
      <c r="O879">
        <v>20.9</v>
      </c>
      <c r="P879">
        <v>42.8</v>
      </c>
      <c r="Q879">
        <v>26.2</v>
      </c>
      <c r="R879">
        <v>10.199999999999999</v>
      </c>
      <c r="S879" s="1">
        <v>96.244059481833503</v>
      </c>
      <c r="T879" s="1">
        <v>1.39123102866779</v>
      </c>
      <c r="U879" s="1">
        <v>0.467576268588073</v>
      </c>
      <c r="V879" s="1">
        <v>0.17629924881189599</v>
      </c>
      <c r="W879" s="1">
        <v>8.0484439674996106E-2</v>
      </c>
      <c r="X879" s="1">
        <v>0.79717921201900899</v>
      </c>
      <c r="Y879" s="1">
        <v>0.84317032040472095</v>
      </c>
      <c r="Z879" s="1">
        <v>38.700000000000003</v>
      </c>
      <c r="AA879">
        <v>26092</v>
      </c>
    </row>
    <row r="880" spans="1:27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1</v>
      </c>
      <c r="G880">
        <v>1</v>
      </c>
      <c r="H880">
        <v>28996</v>
      </c>
      <c r="I880">
        <v>51</v>
      </c>
      <c r="J880" s="1">
        <v>12.827999999999999</v>
      </c>
      <c r="K880">
        <v>175.9</v>
      </c>
      <c r="L880">
        <v>34133</v>
      </c>
      <c r="M880" s="1">
        <v>11.6</v>
      </c>
      <c r="N880" s="1">
        <v>24.43</v>
      </c>
      <c r="O880">
        <v>23</v>
      </c>
      <c r="P880">
        <v>43.5</v>
      </c>
      <c r="Q880">
        <v>23.2</v>
      </c>
      <c r="R880">
        <v>10.3</v>
      </c>
      <c r="S880" s="1">
        <v>95.244088824957302</v>
      </c>
      <c r="T880" s="1">
        <v>2.2386046929785102</v>
      </c>
      <c r="U880" s="1">
        <v>0</v>
      </c>
      <c r="V880" s="1">
        <v>0.38658635260271501</v>
      </c>
      <c r="W880" s="1">
        <v>0</v>
      </c>
      <c r="X880" s="1">
        <v>0</v>
      </c>
      <c r="Y880" s="1">
        <v>2.1307201294614702</v>
      </c>
      <c r="Z880" s="1">
        <v>36.700000000000003</v>
      </c>
      <c r="AA880">
        <v>11123</v>
      </c>
    </row>
    <row r="881" spans="1:27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5</v>
      </c>
      <c r="G881">
        <v>5</v>
      </c>
      <c r="H881">
        <v>93851</v>
      </c>
      <c r="I881">
        <v>143</v>
      </c>
      <c r="J881" s="1">
        <v>13.734</v>
      </c>
      <c r="K881">
        <v>152.4</v>
      </c>
      <c r="L881">
        <v>44681</v>
      </c>
      <c r="M881" s="1">
        <v>15.2</v>
      </c>
      <c r="N881" s="1">
        <v>23.12</v>
      </c>
      <c r="O881">
        <v>13.2</v>
      </c>
      <c r="P881">
        <v>37.299999999999997</v>
      </c>
      <c r="Q881">
        <v>32.700000000000003</v>
      </c>
      <c r="R881">
        <v>16.8</v>
      </c>
      <c r="S881" s="1">
        <v>97.007309336643203</v>
      </c>
      <c r="T881" s="1">
        <v>0.78058198869121498</v>
      </c>
      <c r="U881" s="1">
        <v>0.220659219418011</v>
      </c>
      <c r="V881" s="1">
        <v>0.41925251689422099</v>
      </c>
      <c r="W881" s="1">
        <v>0</v>
      </c>
      <c r="X881" s="1">
        <v>0.16273617432078299</v>
      </c>
      <c r="Y881" s="1">
        <v>1.4094607640325401</v>
      </c>
      <c r="Z881" s="1">
        <v>39.6</v>
      </c>
      <c r="AA881">
        <v>36255</v>
      </c>
    </row>
    <row r="882" spans="1:27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3</v>
      </c>
      <c r="G882">
        <v>8</v>
      </c>
      <c r="H882">
        <v>22137</v>
      </c>
      <c r="I882">
        <v>29</v>
      </c>
      <c r="J882" s="1">
        <v>13.3339999999999</v>
      </c>
      <c r="K882">
        <v>131</v>
      </c>
      <c r="L882">
        <v>52203</v>
      </c>
      <c r="M882" s="1">
        <v>14.2</v>
      </c>
      <c r="N882" s="1">
        <v>21.78</v>
      </c>
      <c r="O882">
        <v>11.7</v>
      </c>
      <c r="P882">
        <v>45.3</v>
      </c>
      <c r="Q882">
        <v>31.2</v>
      </c>
      <c r="R882">
        <v>11.8</v>
      </c>
      <c r="S882" s="1">
        <v>96.753097751262004</v>
      </c>
      <c r="T882" s="1">
        <v>1.14731528223955</v>
      </c>
      <c r="U882" s="1">
        <v>0</v>
      </c>
      <c r="V882" s="1">
        <v>9.1785222579164702E-2</v>
      </c>
      <c r="W882" s="1">
        <v>0</v>
      </c>
      <c r="X882" s="1">
        <v>3.4419458467186699E-2</v>
      </c>
      <c r="Y882" s="1">
        <v>1.97338228545204</v>
      </c>
      <c r="Z882" s="1">
        <v>39.4</v>
      </c>
      <c r="AA882">
        <v>8716</v>
      </c>
    </row>
    <row r="883" spans="1:27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8</v>
      </c>
      <c r="G883">
        <v>7</v>
      </c>
      <c r="H883">
        <v>282195</v>
      </c>
      <c r="I883">
        <v>293</v>
      </c>
      <c r="J883" s="1">
        <v>14.372</v>
      </c>
      <c r="K883">
        <v>103.8</v>
      </c>
      <c r="L883">
        <v>49853</v>
      </c>
      <c r="M883" s="1">
        <v>12.1</v>
      </c>
      <c r="N883" s="1">
        <v>20.53</v>
      </c>
      <c r="O883">
        <v>10.4</v>
      </c>
      <c r="P883">
        <v>31.4</v>
      </c>
      <c r="Q883">
        <v>34.6</v>
      </c>
      <c r="R883">
        <v>23.6</v>
      </c>
      <c r="S883" s="1">
        <v>79.708662954458802</v>
      </c>
      <c r="T883" s="1">
        <v>11.603283351770401</v>
      </c>
      <c r="U883" s="1">
        <v>0.23704832997127501</v>
      </c>
      <c r="V883" s="1">
        <v>2.1576046033855998</v>
      </c>
      <c r="W883" s="1">
        <v>0.37277011889600498</v>
      </c>
      <c r="X883" s="1">
        <v>1.19267846020841</v>
      </c>
      <c r="Y883" s="1">
        <v>4.7279521813094298</v>
      </c>
      <c r="Z883" s="1">
        <v>35.4</v>
      </c>
      <c r="AA883">
        <v>107573</v>
      </c>
    </row>
    <row r="884" spans="1:27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</v>
      </c>
      <c r="G884">
        <v>1</v>
      </c>
      <c r="H884">
        <v>74172</v>
      </c>
      <c r="I884">
        <v>187</v>
      </c>
      <c r="J884" s="1">
        <v>12.878</v>
      </c>
      <c r="K884">
        <v>252.1</v>
      </c>
      <c r="L884">
        <v>26323</v>
      </c>
      <c r="M884" s="1">
        <v>17.5</v>
      </c>
      <c r="N884" s="1">
        <v>26.86</v>
      </c>
      <c r="O884">
        <v>28.6</v>
      </c>
      <c r="P884">
        <v>35.200000000000003</v>
      </c>
      <c r="Q884">
        <v>24.1</v>
      </c>
      <c r="R884">
        <v>12.1</v>
      </c>
      <c r="S884" s="1">
        <v>95.519246548464196</v>
      </c>
      <c r="T884" s="1">
        <v>2.4437230209410998</v>
      </c>
      <c r="U884" s="1">
        <v>0.12842923905675799</v>
      </c>
      <c r="V884" s="1">
        <v>0.41026006920908897</v>
      </c>
      <c r="W884" s="1">
        <v>9.9889408155256598E-2</v>
      </c>
      <c r="X884" s="1">
        <v>0.44593485783596698</v>
      </c>
      <c r="Y884" s="1">
        <v>0.95251685633762595</v>
      </c>
      <c r="Z884" s="1">
        <v>34.5</v>
      </c>
      <c r="AA884">
        <v>28031</v>
      </c>
    </row>
    <row r="885" spans="1:27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3</v>
      </c>
      <c r="G885">
        <v>5</v>
      </c>
      <c r="H885">
        <v>48829</v>
      </c>
      <c r="I885">
        <v>86</v>
      </c>
      <c r="J885" s="1">
        <v>13.362</v>
      </c>
      <c r="K885">
        <v>176.1</v>
      </c>
      <c r="L885">
        <v>43708</v>
      </c>
      <c r="M885" s="1">
        <v>13.9</v>
      </c>
      <c r="N885" s="1">
        <v>23.73</v>
      </c>
      <c r="O885">
        <v>17.8</v>
      </c>
      <c r="P885">
        <v>42.5</v>
      </c>
      <c r="Q885">
        <v>24.3</v>
      </c>
      <c r="R885">
        <v>15.4</v>
      </c>
      <c r="S885" s="1">
        <v>95.061463309893099</v>
      </c>
      <c r="T885" s="1">
        <v>2.0129904986848399</v>
      </c>
      <c r="U885" s="1">
        <v>0.17177518922110599</v>
      </c>
      <c r="V885" s="1">
        <v>8.5887594610553397E-2</v>
      </c>
      <c r="W885" s="1">
        <v>0</v>
      </c>
      <c r="X885" s="1">
        <v>1.02528316066348</v>
      </c>
      <c r="Y885" s="1">
        <v>1.6426002469268299</v>
      </c>
      <c r="Z885" s="1">
        <v>35.799999999999997</v>
      </c>
      <c r="AA885">
        <v>18629</v>
      </c>
    </row>
    <row r="886" spans="1:27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1</v>
      </c>
      <c r="G886">
        <v>2</v>
      </c>
      <c r="H886">
        <v>47570</v>
      </c>
      <c r="I886">
        <v>77</v>
      </c>
      <c r="J886" s="1">
        <v>12.821999999999999</v>
      </c>
      <c r="K886">
        <v>161.9</v>
      </c>
      <c r="L886">
        <v>34881</v>
      </c>
      <c r="M886" s="1">
        <v>11.1</v>
      </c>
      <c r="N886" s="1">
        <v>26.37</v>
      </c>
      <c r="O886">
        <v>25.4</v>
      </c>
      <c r="P886">
        <v>41.6</v>
      </c>
      <c r="Q886">
        <v>21.5</v>
      </c>
      <c r="R886">
        <v>11.4</v>
      </c>
      <c r="S886" s="1">
        <v>93.290113452187995</v>
      </c>
      <c r="T886" s="1">
        <v>4.7649918962722797</v>
      </c>
      <c r="U886" s="1">
        <v>0.33495407887628298</v>
      </c>
      <c r="V886" s="1">
        <v>0.232306861156131</v>
      </c>
      <c r="W886" s="1">
        <v>1.6207455429497499E-2</v>
      </c>
      <c r="X886" s="1">
        <v>0.17287952458130701</v>
      </c>
      <c r="Y886" s="1">
        <v>1.1885467314964799</v>
      </c>
      <c r="Z886" s="1">
        <v>36.1</v>
      </c>
      <c r="AA886">
        <v>18510</v>
      </c>
    </row>
    <row r="887" spans="1:27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5</v>
      </c>
      <c r="G887">
        <v>5</v>
      </c>
      <c r="H887">
        <v>123325</v>
      </c>
      <c r="I887">
        <v>165</v>
      </c>
      <c r="J887" s="1">
        <v>13.784000000000001</v>
      </c>
      <c r="K887">
        <v>133.80000000000001</v>
      </c>
      <c r="L887">
        <v>43986</v>
      </c>
      <c r="M887" s="1">
        <v>14.7</v>
      </c>
      <c r="N887" s="1">
        <v>21.47</v>
      </c>
      <c r="O887">
        <v>13.7</v>
      </c>
      <c r="P887">
        <v>35.6</v>
      </c>
      <c r="Q887">
        <v>33.299999999999997</v>
      </c>
      <c r="R887">
        <v>17.399999999999999</v>
      </c>
      <c r="S887" s="1">
        <v>88.374099478020796</v>
      </c>
      <c r="T887" s="1">
        <v>7.2192744057633398</v>
      </c>
      <c r="U887" s="1">
        <v>0.172555109788188</v>
      </c>
      <c r="V887" s="1">
        <v>0.34726715844872902</v>
      </c>
      <c r="W887" s="1">
        <v>0</v>
      </c>
      <c r="X887" s="1">
        <v>1.1604331133255601</v>
      </c>
      <c r="Y887" s="1">
        <v>2.7263707346533801</v>
      </c>
      <c r="Z887" s="1">
        <v>35.799999999999997</v>
      </c>
      <c r="AA887">
        <v>46362</v>
      </c>
    </row>
    <row r="888" spans="1:27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2</v>
      </c>
      <c r="G888">
        <v>6</v>
      </c>
      <c r="H888">
        <v>40849</v>
      </c>
      <c r="I888">
        <v>43</v>
      </c>
      <c r="J888" s="1">
        <v>13.0839999999999</v>
      </c>
      <c r="K888">
        <v>105.3</v>
      </c>
      <c r="L888">
        <v>47348</v>
      </c>
      <c r="M888" s="1">
        <v>11</v>
      </c>
      <c r="N888" s="1">
        <v>22.79</v>
      </c>
      <c r="O888">
        <v>17.399999999999999</v>
      </c>
      <c r="P888">
        <v>44.9</v>
      </c>
      <c r="Q888">
        <v>26.4</v>
      </c>
      <c r="R888">
        <v>11.3</v>
      </c>
      <c r="S888" s="1">
        <v>93.302421432251407</v>
      </c>
      <c r="T888" s="1">
        <v>3.4711488923235398</v>
      </c>
      <c r="U888" s="1">
        <v>0.27047913446676902</v>
      </c>
      <c r="V888" s="1">
        <v>0</v>
      </c>
      <c r="W888" s="1">
        <v>7.0839773312725396E-2</v>
      </c>
      <c r="X888" s="1">
        <v>1.68727460072127</v>
      </c>
      <c r="Y888" s="1">
        <v>1.1978361669242601</v>
      </c>
      <c r="Z888" s="1">
        <v>32.9</v>
      </c>
      <c r="AA888">
        <v>15528</v>
      </c>
    </row>
    <row r="889" spans="1:27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1</v>
      </c>
      <c r="G889">
        <v>3</v>
      </c>
      <c r="H889">
        <v>11680</v>
      </c>
      <c r="I889">
        <v>22</v>
      </c>
      <c r="J889" s="1">
        <v>12.715999999999999</v>
      </c>
      <c r="K889">
        <v>188.4</v>
      </c>
      <c r="L889">
        <v>40089</v>
      </c>
      <c r="M889" s="1">
        <v>12.7</v>
      </c>
      <c r="N889" s="1">
        <v>22.27</v>
      </c>
      <c r="O889">
        <v>24.8</v>
      </c>
      <c r="P889">
        <v>41</v>
      </c>
      <c r="Q889">
        <v>25.4</v>
      </c>
      <c r="R889">
        <v>8.8000000000000007</v>
      </c>
      <c r="S889" s="1">
        <v>88.211468769985004</v>
      </c>
      <c r="T889" s="1">
        <v>9.1664890215305892</v>
      </c>
      <c r="U889" s="1">
        <v>0</v>
      </c>
      <c r="V889" s="1">
        <v>0.70347473886164902</v>
      </c>
      <c r="W889" s="1">
        <v>0</v>
      </c>
      <c r="X889" s="1">
        <v>0.12790449797484499</v>
      </c>
      <c r="Y889" s="1">
        <v>1.7906629716478299</v>
      </c>
      <c r="Z889" s="1">
        <v>34.6</v>
      </c>
      <c r="AA889">
        <v>4691</v>
      </c>
    </row>
    <row r="890" spans="1:27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4</v>
      </c>
      <c r="G890">
        <v>4</v>
      </c>
      <c r="H890">
        <v>121308</v>
      </c>
      <c r="I890">
        <v>257</v>
      </c>
      <c r="J890" s="1">
        <v>13.505999999999901</v>
      </c>
      <c r="K890">
        <v>211.9</v>
      </c>
      <c r="L890">
        <v>42335</v>
      </c>
      <c r="M890" s="1">
        <v>13.3</v>
      </c>
      <c r="N890" s="1">
        <v>24.95</v>
      </c>
      <c r="O890">
        <v>14.5</v>
      </c>
      <c r="P890">
        <v>41</v>
      </c>
      <c r="Q890">
        <v>29.4</v>
      </c>
      <c r="R890">
        <v>15.1</v>
      </c>
      <c r="S890" s="1">
        <v>90.081753273366502</v>
      </c>
      <c r="T890" s="1">
        <v>6.3159257102180799</v>
      </c>
      <c r="U890" s="1">
        <v>0.319247611035613</v>
      </c>
      <c r="V890" s="1">
        <v>0.50691343644168296</v>
      </c>
      <c r="W890" s="1">
        <v>0</v>
      </c>
      <c r="X890" s="1">
        <v>0.49181388727108</v>
      </c>
      <c r="Y890" s="1">
        <v>2.2843460816669898</v>
      </c>
      <c r="Z890" s="1">
        <v>35</v>
      </c>
      <c r="AA890">
        <v>46359</v>
      </c>
    </row>
    <row r="891" spans="1:27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1</v>
      </c>
      <c r="G891">
        <v>1</v>
      </c>
      <c r="H891">
        <v>36097</v>
      </c>
      <c r="I891">
        <v>94</v>
      </c>
      <c r="J891" s="1">
        <v>12.82</v>
      </c>
      <c r="K891">
        <v>260.39999999999998</v>
      </c>
      <c r="L891">
        <v>29334</v>
      </c>
      <c r="M891" s="1">
        <v>15.7</v>
      </c>
      <c r="N891" s="1">
        <v>27.75</v>
      </c>
      <c r="O891">
        <v>24</v>
      </c>
      <c r="P891">
        <v>44.6</v>
      </c>
      <c r="Q891">
        <v>20.2</v>
      </c>
      <c r="R891">
        <v>11.2</v>
      </c>
      <c r="S891" s="1">
        <v>99.386089690798798</v>
      </c>
      <c r="T891" s="1">
        <v>0.142247510668563</v>
      </c>
      <c r="U891" s="1">
        <v>2.2460133263457301E-2</v>
      </c>
      <c r="V891" s="1">
        <v>0</v>
      </c>
      <c r="W891" s="1">
        <v>0</v>
      </c>
      <c r="X891" s="1">
        <v>0</v>
      </c>
      <c r="Y891" s="1">
        <v>0.44920266526914698</v>
      </c>
      <c r="Z891" s="1">
        <v>37.9</v>
      </c>
      <c r="AA891">
        <v>13357</v>
      </c>
    </row>
    <row r="892" spans="1:27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9</v>
      </c>
      <c r="G892">
        <v>7</v>
      </c>
      <c r="H892">
        <v>2049145</v>
      </c>
      <c r="I892">
        <v>2424</v>
      </c>
      <c r="J892" s="1">
        <v>14.938000000000001</v>
      </c>
      <c r="K892">
        <v>118.3</v>
      </c>
      <c r="L892">
        <v>48982</v>
      </c>
      <c r="M892" s="1">
        <v>11.2</v>
      </c>
      <c r="N892" s="1">
        <v>20.46</v>
      </c>
      <c r="O892">
        <v>10.7</v>
      </c>
      <c r="P892">
        <v>27.1</v>
      </c>
      <c r="Q892">
        <v>30.4</v>
      </c>
      <c r="R892">
        <v>31.8</v>
      </c>
      <c r="S892" s="1">
        <v>72.722330741163901</v>
      </c>
      <c r="T892" s="1">
        <v>20.9569527881177</v>
      </c>
      <c r="U892" s="1">
        <v>0.14663219800874999</v>
      </c>
      <c r="V892" s="1">
        <v>2.5455296923619599</v>
      </c>
      <c r="W892" s="1">
        <v>4.9360030748008397E-2</v>
      </c>
      <c r="X892" s="1">
        <v>0.66208254576661996</v>
      </c>
      <c r="Y892" s="1">
        <v>2.9171120038329699</v>
      </c>
      <c r="Z892" s="1">
        <v>32.5</v>
      </c>
      <c r="AA892">
        <v>759724</v>
      </c>
    </row>
    <row r="893" spans="1:27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8</v>
      </c>
      <c r="G893">
        <v>8</v>
      </c>
      <c r="H893">
        <v>131893</v>
      </c>
      <c r="I893">
        <v>115</v>
      </c>
      <c r="J893" s="1">
        <v>14.536</v>
      </c>
      <c r="K893">
        <v>87.2</v>
      </c>
      <c r="L893">
        <v>51199</v>
      </c>
      <c r="M893" s="1">
        <v>10.6</v>
      </c>
      <c r="N893" s="1">
        <v>19.809999999999999</v>
      </c>
      <c r="O893">
        <v>15.1</v>
      </c>
      <c r="P893">
        <v>29.1</v>
      </c>
      <c r="Q893">
        <v>27.1</v>
      </c>
      <c r="R893">
        <v>28.7</v>
      </c>
      <c r="S893" s="1">
        <v>91.765167107713395</v>
      </c>
      <c r="T893" s="1">
        <v>3.7518376947956402</v>
      </c>
      <c r="U893" s="1">
        <v>0.32931490738018199</v>
      </c>
      <c r="V893" s="1">
        <v>1.3427423306870501</v>
      </c>
      <c r="W893" s="1">
        <v>4.3124571204547602E-2</v>
      </c>
      <c r="X893" s="1">
        <v>0.91737724198765003</v>
      </c>
      <c r="Y893" s="1">
        <v>1.8504361462315</v>
      </c>
      <c r="Z893" s="1">
        <v>32.6</v>
      </c>
      <c r="AA893">
        <v>51015</v>
      </c>
    </row>
    <row r="894" spans="1:27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2</v>
      </c>
      <c r="G894">
        <v>2</v>
      </c>
      <c r="H894">
        <v>62036</v>
      </c>
      <c r="I894">
        <v>112</v>
      </c>
      <c r="J894" s="1">
        <v>13.0839999999999</v>
      </c>
      <c r="K894">
        <v>180.5</v>
      </c>
      <c r="L894">
        <v>35104</v>
      </c>
      <c r="M894" s="1">
        <v>16.399999999999999</v>
      </c>
      <c r="N894" s="1">
        <v>26.85</v>
      </c>
      <c r="O894">
        <v>22.3</v>
      </c>
      <c r="P894">
        <v>36.299999999999997</v>
      </c>
      <c r="Q894">
        <v>29.7</v>
      </c>
      <c r="R894">
        <v>11.7</v>
      </c>
      <c r="S894" s="1">
        <v>97.680412371133997</v>
      </c>
      <c r="T894" s="1">
        <v>0.44243986254295498</v>
      </c>
      <c r="U894" s="1">
        <v>0.120274914089347</v>
      </c>
      <c r="V894" s="1">
        <v>0.73883161512027395</v>
      </c>
      <c r="W894" s="1">
        <v>0</v>
      </c>
      <c r="X894" s="1">
        <v>0.39948453608247397</v>
      </c>
      <c r="Y894" s="1">
        <v>0.61855670103092697</v>
      </c>
      <c r="Z894" s="1">
        <v>43</v>
      </c>
      <c r="AA894">
        <v>23280</v>
      </c>
    </row>
    <row r="895" spans="1:27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9</v>
      </c>
      <c r="G895">
        <v>9</v>
      </c>
      <c r="H895">
        <v>446259</v>
      </c>
      <c r="I895">
        <v>472</v>
      </c>
      <c r="J895" s="1">
        <v>14.738</v>
      </c>
      <c r="K895">
        <v>105.8</v>
      </c>
      <c r="L895">
        <v>55321</v>
      </c>
      <c r="M895" s="1">
        <v>10.7</v>
      </c>
      <c r="N895" s="1">
        <v>18.850000000000001</v>
      </c>
      <c r="O895">
        <v>10.7</v>
      </c>
      <c r="P895">
        <v>29</v>
      </c>
      <c r="Q895">
        <v>31.2</v>
      </c>
      <c r="R895">
        <v>29.1</v>
      </c>
      <c r="S895" s="1">
        <v>90.386369061098094</v>
      </c>
      <c r="T895" s="1">
        <v>4.3741163942151697</v>
      </c>
      <c r="U895" s="1">
        <v>0.116284051336348</v>
      </c>
      <c r="V895" s="1">
        <v>1.2271027522598801</v>
      </c>
      <c r="W895" s="1">
        <v>4.4677556566070697E-2</v>
      </c>
      <c r="X895" s="1">
        <v>1.3978567013274701</v>
      </c>
      <c r="Y895" s="1">
        <v>2.4535934831969501</v>
      </c>
      <c r="Z895" s="1">
        <v>32.6</v>
      </c>
      <c r="AA895">
        <v>163393</v>
      </c>
    </row>
    <row r="896" spans="1:27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1</v>
      </c>
      <c r="G896">
        <v>1</v>
      </c>
      <c r="H896">
        <v>42147</v>
      </c>
      <c r="I896">
        <v>99</v>
      </c>
      <c r="J896" s="1">
        <v>12.944000000000001</v>
      </c>
      <c r="K896">
        <v>234.9</v>
      </c>
      <c r="L896">
        <v>29825</v>
      </c>
      <c r="M896" s="1">
        <v>16</v>
      </c>
      <c r="N896" s="1">
        <v>24.44</v>
      </c>
      <c r="O896">
        <v>28.3</v>
      </c>
      <c r="P896">
        <v>34.9</v>
      </c>
      <c r="Q896">
        <v>23.9</v>
      </c>
      <c r="R896">
        <v>12.9</v>
      </c>
      <c r="S896" s="1">
        <v>97.443968773608603</v>
      </c>
      <c r="T896" s="1">
        <v>0.95693779904306198</v>
      </c>
      <c r="U896" s="1">
        <v>0</v>
      </c>
      <c r="V896" s="1">
        <v>6.9252077562326805E-2</v>
      </c>
      <c r="W896" s="1">
        <v>0.12591286829513901</v>
      </c>
      <c r="X896" s="1">
        <v>0</v>
      </c>
      <c r="Y896" s="1">
        <v>1.4039284814908</v>
      </c>
      <c r="Z896" s="1">
        <v>39.200000000000003</v>
      </c>
      <c r="AA896">
        <v>15884</v>
      </c>
    </row>
    <row r="897" spans="1:27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</v>
      </c>
      <c r="G897">
        <v>1</v>
      </c>
      <c r="H897">
        <v>79698</v>
      </c>
      <c r="I897">
        <v>143</v>
      </c>
      <c r="J897" s="1">
        <v>12.692</v>
      </c>
      <c r="K897">
        <v>179.4</v>
      </c>
      <c r="L897">
        <v>27165</v>
      </c>
      <c r="M897" s="1">
        <v>13.8</v>
      </c>
      <c r="N897" s="1">
        <v>28.94</v>
      </c>
      <c r="O897">
        <v>30</v>
      </c>
      <c r="P897">
        <v>38.1</v>
      </c>
      <c r="Q897">
        <v>21</v>
      </c>
      <c r="R897">
        <v>10.9</v>
      </c>
      <c r="S897" s="1">
        <v>97.101449275362299</v>
      </c>
      <c r="T897" s="1">
        <v>1.45242596093257</v>
      </c>
      <c r="U897" s="1">
        <v>0.33396345305608</v>
      </c>
      <c r="V897" s="1">
        <v>0.42848141146817897</v>
      </c>
      <c r="W897" s="1">
        <v>0</v>
      </c>
      <c r="X897" s="1">
        <v>9.4517958412098299E-3</v>
      </c>
      <c r="Y897" s="1">
        <v>0.67422810333963401</v>
      </c>
      <c r="Z897" s="1">
        <v>39.799999999999997</v>
      </c>
      <c r="AA897">
        <v>31740</v>
      </c>
    </row>
    <row r="898" spans="1:27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2</v>
      </c>
      <c r="G898">
        <v>4</v>
      </c>
      <c r="H898">
        <v>37141</v>
      </c>
      <c r="I898">
        <v>45</v>
      </c>
      <c r="J898" s="1">
        <v>13.157999999999999</v>
      </c>
      <c r="K898">
        <v>121.2</v>
      </c>
      <c r="L898">
        <v>41361</v>
      </c>
      <c r="M898" s="1">
        <v>11</v>
      </c>
      <c r="N898" s="1">
        <v>24.66</v>
      </c>
      <c r="O898">
        <v>15.9</v>
      </c>
      <c r="P898">
        <v>41.7</v>
      </c>
      <c r="Q898">
        <v>31.6</v>
      </c>
      <c r="R898">
        <v>10.7</v>
      </c>
      <c r="S898" s="1">
        <v>92.631131875132695</v>
      </c>
      <c r="T898" s="1">
        <v>3.5180859347348998</v>
      </c>
      <c r="U898" s="1">
        <v>0.12741558717349699</v>
      </c>
      <c r="V898" s="1">
        <v>0.32561761166560399</v>
      </c>
      <c r="W898" s="1">
        <v>0</v>
      </c>
      <c r="X898" s="1">
        <v>1.8970765201387401</v>
      </c>
      <c r="Y898" s="1">
        <v>1.5006724711545201</v>
      </c>
      <c r="Z898" s="1">
        <v>37.700000000000003</v>
      </c>
      <c r="AA898">
        <v>14127</v>
      </c>
    </row>
    <row r="899" spans="1:27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</v>
      </c>
      <c r="G899">
        <v>2</v>
      </c>
      <c r="H899">
        <v>160212</v>
      </c>
      <c r="I899">
        <v>244</v>
      </c>
      <c r="J899" s="1">
        <v>13.064</v>
      </c>
      <c r="K899">
        <v>152.30000000000001</v>
      </c>
      <c r="L899">
        <v>36234</v>
      </c>
      <c r="M899" s="1">
        <v>13.7</v>
      </c>
      <c r="N899" s="1">
        <v>27.3</v>
      </c>
      <c r="O899">
        <v>22.2</v>
      </c>
      <c r="P899">
        <v>39.200000000000003</v>
      </c>
      <c r="Q899">
        <v>26</v>
      </c>
      <c r="R899">
        <v>12.5</v>
      </c>
      <c r="S899" s="1">
        <v>97.090909090909093</v>
      </c>
      <c r="T899" s="1">
        <v>0.61718098415346101</v>
      </c>
      <c r="U899" s="1">
        <v>0.42368640533778101</v>
      </c>
      <c r="V899" s="1">
        <v>0.56046705587989898</v>
      </c>
      <c r="W899" s="1">
        <v>0</v>
      </c>
      <c r="X899" s="1">
        <v>8.1734778982485407E-2</v>
      </c>
      <c r="Y899" s="1">
        <v>1.22602168473728</v>
      </c>
      <c r="Z899" s="1">
        <v>40.200000000000003</v>
      </c>
      <c r="AA899">
        <v>59950</v>
      </c>
    </row>
    <row r="900" spans="1:27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1</v>
      </c>
      <c r="G900">
        <v>1</v>
      </c>
      <c r="H900">
        <v>41992</v>
      </c>
      <c r="I900">
        <v>90</v>
      </c>
      <c r="J900" s="1">
        <v>12.956</v>
      </c>
      <c r="K900">
        <v>214.3</v>
      </c>
      <c r="L900">
        <v>33690</v>
      </c>
      <c r="M900" s="1">
        <v>17.3</v>
      </c>
      <c r="N900" s="1">
        <v>26.66</v>
      </c>
      <c r="O900">
        <v>22.3</v>
      </c>
      <c r="P900">
        <v>42.8</v>
      </c>
      <c r="Q900">
        <v>23.5</v>
      </c>
      <c r="R900">
        <v>11.5</v>
      </c>
      <c r="S900" s="1">
        <v>97.750472589791997</v>
      </c>
      <c r="T900" s="1">
        <v>0.44738500315059798</v>
      </c>
      <c r="U900" s="1">
        <v>3.1505986137366097E-2</v>
      </c>
      <c r="V900" s="1">
        <v>0.42848141146817897</v>
      </c>
      <c r="W900" s="1">
        <v>0</v>
      </c>
      <c r="X900" s="1">
        <v>5.0409577819785702E-2</v>
      </c>
      <c r="Y900" s="1">
        <v>1.2917454316320101</v>
      </c>
      <c r="Z900" s="1">
        <v>39</v>
      </c>
      <c r="AA900">
        <v>15870</v>
      </c>
    </row>
    <row r="901" spans="1:27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1</v>
      </c>
      <c r="G901">
        <v>1</v>
      </c>
      <c r="H901">
        <v>20402</v>
      </c>
      <c r="I901">
        <v>41</v>
      </c>
      <c r="J901" s="1">
        <v>12.345999999999901</v>
      </c>
      <c r="K901">
        <v>201</v>
      </c>
      <c r="L901">
        <v>25567</v>
      </c>
      <c r="M901" s="1">
        <v>14.9</v>
      </c>
      <c r="N901" s="1">
        <v>27.84</v>
      </c>
      <c r="O901">
        <v>32.1</v>
      </c>
      <c r="P901">
        <v>41.3</v>
      </c>
      <c r="Q901">
        <v>19</v>
      </c>
      <c r="R901">
        <v>7.6</v>
      </c>
      <c r="S901" s="1">
        <v>96.664733178654203</v>
      </c>
      <c r="T901" s="1">
        <v>0.68155452436194897</v>
      </c>
      <c r="U901" s="1">
        <v>1.2906032482598599</v>
      </c>
      <c r="V901" s="1">
        <v>0.33352668213456999</v>
      </c>
      <c r="W901" s="1">
        <v>0</v>
      </c>
      <c r="X901" s="1">
        <v>0</v>
      </c>
      <c r="Y901" s="1">
        <v>1.02958236658932</v>
      </c>
      <c r="Z901" s="1">
        <v>38.700000000000003</v>
      </c>
      <c r="AA901">
        <v>6896</v>
      </c>
    </row>
    <row r="902" spans="1:27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1</v>
      </c>
      <c r="G902">
        <v>1</v>
      </c>
      <c r="H902">
        <v>29635</v>
      </c>
      <c r="I902">
        <v>59</v>
      </c>
      <c r="J902" s="1">
        <v>12.438000000000001</v>
      </c>
      <c r="K902">
        <v>199.1</v>
      </c>
      <c r="L902">
        <v>28324</v>
      </c>
      <c r="M902" s="1">
        <v>14</v>
      </c>
      <c r="N902" s="1">
        <v>27.76</v>
      </c>
      <c r="O902">
        <v>36.299999999999997</v>
      </c>
      <c r="P902">
        <v>34.6</v>
      </c>
      <c r="Q902">
        <v>19.399999999999999</v>
      </c>
      <c r="R902">
        <v>9.6999999999999993</v>
      </c>
      <c r="S902" s="1">
        <v>98.012696660226297</v>
      </c>
      <c r="T902" s="1">
        <v>0.40482105069463598</v>
      </c>
      <c r="U902" s="1">
        <v>0</v>
      </c>
      <c r="V902" s="1">
        <v>0.64403348974146601</v>
      </c>
      <c r="W902" s="1">
        <v>0</v>
      </c>
      <c r="X902" s="1">
        <v>0.57042966234244097</v>
      </c>
      <c r="Y902" s="1">
        <v>0.36801913699512301</v>
      </c>
      <c r="Z902" s="1">
        <v>41.6</v>
      </c>
      <c r="AA902">
        <v>10869</v>
      </c>
    </row>
    <row r="903" spans="1:27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</v>
      </c>
      <c r="G903">
        <v>1</v>
      </c>
      <c r="H903">
        <v>63519</v>
      </c>
      <c r="I903">
        <v>154</v>
      </c>
      <c r="J903" s="1">
        <v>12.898</v>
      </c>
      <c r="K903">
        <v>242.4</v>
      </c>
      <c r="L903">
        <v>30657</v>
      </c>
      <c r="M903" s="1">
        <v>19.7</v>
      </c>
      <c r="N903" s="1">
        <v>24.08</v>
      </c>
      <c r="O903">
        <v>24.9</v>
      </c>
      <c r="P903">
        <v>38.200000000000003</v>
      </c>
      <c r="Q903">
        <v>25.6</v>
      </c>
      <c r="R903">
        <v>11.2</v>
      </c>
      <c r="S903" s="1">
        <v>98.361987853904694</v>
      </c>
      <c r="T903" s="1">
        <v>0.30792917628945299</v>
      </c>
      <c r="U903" s="1">
        <v>0.17962535283551401</v>
      </c>
      <c r="V903" s="1">
        <v>0.19673252929603899</v>
      </c>
      <c r="W903" s="1">
        <v>0</v>
      </c>
      <c r="X903" s="1">
        <v>6.8428705842100701E-2</v>
      </c>
      <c r="Y903" s="1">
        <v>0.88529638183217796</v>
      </c>
      <c r="Z903" s="1">
        <v>38.9</v>
      </c>
      <c r="AA903">
        <v>23382</v>
      </c>
    </row>
    <row r="904" spans="1:27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1</v>
      </c>
      <c r="G904">
        <v>1</v>
      </c>
      <c r="H904">
        <v>36243</v>
      </c>
      <c r="I904">
        <v>51</v>
      </c>
      <c r="J904" s="1">
        <v>12.868</v>
      </c>
      <c r="K904">
        <v>140.69999999999999</v>
      </c>
      <c r="L904">
        <v>31227</v>
      </c>
      <c r="M904" s="1">
        <v>15</v>
      </c>
      <c r="N904" s="1">
        <v>26.24</v>
      </c>
      <c r="O904">
        <v>25.2</v>
      </c>
      <c r="P904">
        <v>41</v>
      </c>
      <c r="Q904">
        <v>22.2</v>
      </c>
      <c r="R904">
        <v>11.6</v>
      </c>
      <c r="S904" s="1">
        <v>98.600322438809897</v>
      </c>
      <c r="T904" s="1">
        <v>0.403048512384581</v>
      </c>
      <c r="U904" s="1">
        <v>0.45434559577898198</v>
      </c>
      <c r="V904" s="1">
        <v>0</v>
      </c>
      <c r="W904" s="1">
        <v>0</v>
      </c>
      <c r="X904" s="1">
        <v>0</v>
      </c>
      <c r="Y904" s="1">
        <v>0.54228345302652703</v>
      </c>
      <c r="Z904" s="1">
        <v>42.9</v>
      </c>
      <c r="AA904">
        <v>13646</v>
      </c>
    </row>
    <row r="905" spans="1:27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1</v>
      </c>
      <c r="G905">
        <v>2</v>
      </c>
      <c r="H905">
        <v>63286</v>
      </c>
      <c r="I905">
        <v>88</v>
      </c>
      <c r="J905" s="1">
        <v>12.8219999999999</v>
      </c>
      <c r="K905">
        <v>139.1</v>
      </c>
      <c r="L905">
        <v>35451</v>
      </c>
      <c r="M905" s="1">
        <v>12.3</v>
      </c>
      <c r="N905" s="1">
        <v>25.75</v>
      </c>
      <c r="O905">
        <v>22.5</v>
      </c>
      <c r="P905">
        <v>44.3</v>
      </c>
      <c r="Q905">
        <v>23.4</v>
      </c>
      <c r="R905">
        <v>9.9</v>
      </c>
      <c r="S905" s="1">
        <v>95.119554536521406</v>
      </c>
      <c r="T905" s="1">
        <v>2.28463806092368</v>
      </c>
      <c r="U905" s="1">
        <v>0.12692433671798201</v>
      </c>
      <c r="V905" s="1">
        <v>1.6377333770062199E-2</v>
      </c>
      <c r="W905" s="1">
        <v>3.2754667540124398E-2</v>
      </c>
      <c r="X905" s="1">
        <v>0.229282672780871</v>
      </c>
      <c r="Y905" s="1">
        <v>2.1904683917458199</v>
      </c>
      <c r="Z905" s="1">
        <v>34.4</v>
      </c>
      <c r="AA905">
        <v>24424</v>
      </c>
    </row>
    <row r="906" spans="1:27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1</v>
      </c>
      <c r="G906">
        <v>5</v>
      </c>
      <c r="H906">
        <v>24516</v>
      </c>
      <c r="I906">
        <v>50</v>
      </c>
      <c r="J906" s="1">
        <v>12.9759999999999</v>
      </c>
      <c r="K906">
        <v>203.9</v>
      </c>
      <c r="L906">
        <v>42715</v>
      </c>
      <c r="M906" s="1">
        <v>11.2</v>
      </c>
      <c r="N906" s="1">
        <v>24.13</v>
      </c>
      <c r="O906">
        <v>17.5</v>
      </c>
      <c r="P906">
        <v>46.2</v>
      </c>
      <c r="Q906">
        <v>26.3</v>
      </c>
      <c r="R906">
        <v>10</v>
      </c>
      <c r="S906" s="1">
        <v>97.540895969207696</v>
      </c>
      <c r="T906" s="1">
        <v>0.23521864642360699</v>
      </c>
      <c r="U906" s="1">
        <v>0.52389607612530698</v>
      </c>
      <c r="V906" s="1">
        <v>9.6225809900566603E-2</v>
      </c>
      <c r="W906" s="1">
        <v>4.2767026622474003E-2</v>
      </c>
      <c r="X906" s="1">
        <v>1.0691756655618501E-2</v>
      </c>
      <c r="Y906" s="1">
        <v>1.55030471506468</v>
      </c>
      <c r="Z906" s="1">
        <v>32.5</v>
      </c>
      <c r="AA906">
        <v>9353</v>
      </c>
    </row>
    <row r="907" spans="1:27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2</v>
      </c>
      <c r="G907">
        <v>4</v>
      </c>
      <c r="H907">
        <v>68393</v>
      </c>
      <c r="I907">
        <v>92</v>
      </c>
      <c r="J907" s="1">
        <v>13.162000000000001</v>
      </c>
      <c r="K907">
        <v>134.5</v>
      </c>
      <c r="L907">
        <v>41481</v>
      </c>
      <c r="M907" s="1">
        <v>9.3000000000000007</v>
      </c>
      <c r="N907" s="1">
        <v>24.12</v>
      </c>
      <c r="O907">
        <v>21.3</v>
      </c>
      <c r="P907">
        <v>39.5</v>
      </c>
      <c r="Q907">
        <v>25.8</v>
      </c>
      <c r="R907">
        <v>13.4</v>
      </c>
      <c r="S907" s="1">
        <v>90.637963897297894</v>
      </c>
      <c r="T907" s="1">
        <v>6.3198415367941099</v>
      </c>
      <c r="U907" s="1">
        <v>0.14575625070075099</v>
      </c>
      <c r="V907" s="1">
        <v>7.1009455469596694E-2</v>
      </c>
      <c r="W907" s="1">
        <v>7.4746795231154404E-3</v>
      </c>
      <c r="X907" s="1">
        <v>0.65777179803415897</v>
      </c>
      <c r="Y907" s="1">
        <v>2.1601823821803601</v>
      </c>
      <c r="Z907" s="1">
        <v>37.4</v>
      </c>
      <c r="AA907">
        <v>26757</v>
      </c>
    </row>
    <row r="908" spans="1:27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5</v>
      </c>
      <c r="G908">
        <v>5</v>
      </c>
      <c r="H908">
        <v>22788</v>
      </c>
      <c r="I908">
        <v>39</v>
      </c>
      <c r="J908" s="1">
        <v>13.756</v>
      </c>
      <c r="K908">
        <v>171.1</v>
      </c>
      <c r="L908">
        <v>43889</v>
      </c>
      <c r="M908" s="1">
        <v>12.4</v>
      </c>
      <c r="N908" s="1">
        <v>22.95</v>
      </c>
      <c r="O908">
        <v>12.3</v>
      </c>
      <c r="P908">
        <v>40.1</v>
      </c>
      <c r="Q908">
        <v>30.1</v>
      </c>
      <c r="R908">
        <v>17.5</v>
      </c>
      <c r="S908" s="1">
        <v>92.156156156156101</v>
      </c>
      <c r="T908" s="1">
        <v>5.58558558558558</v>
      </c>
      <c r="U908" s="1">
        <v>0.30030030030030003</v>
      </c>
      <c r="V908" s="1">
        <v>0.44444444444444398</v>
      </c>
      <c r="W908" s="1">
        <v>0</v>
      </c>
      <c r="X908" s="1">
        <v>0.192192192192192</v>
      </c>
      <c r="Y908" s="1">
        <v>1.32132132132132</v>
      </c>
      <c r="Z908" s="1">
        <v>29.3</v>
      </c>
      <c r="AA908">
        <v>8325</v>
      </c>
    </row>
    <row r="909" spans="1:27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7</v>
      </c>
      <c r="G909">
        <v>5</v>
      </c>
      <c r="H909">
        <v>170684</v>
      </c>
      <c r="I909">
        <v>287</v>
      </c>
      <c r="J909" s="1">
        <v>14.276</v>
      </c>
      <c r="K909">
        <v>168.1</v>
      </c>
      <c r="L909">
        <v>43252</v>
      </c>
      <c r="M909" s="1">
        <v>10.5</v>
      </c>
      <c r="N909" s="1">
        <v>20.22</v>
      </c>
      <c r="O909">
        <v>12.2</v>
      </c>
      <c r="P909">
        <v>30.5</v>
      </c>
      <c r="Q909">
        <v>34.4</v>
      </c>
      <c r="R909">
        <v>22.9</v>
      </c>
      <c r="S909" s="1">
        <v>85.382588984867894</v>
      </c>
      <c r="T909" s="1">
        <v>11.1407216810635</v>
      </c>
      <c r="U909" s="1">
        <v>0.23586350548306001</v>
      </c>
      <c r="V909" s="1">
        <v>0.73362739692458401</v>
      </c>
      <c r="W909" s="1">
        <v>0.12405807755927201</v>
      </c>
      <c r="X909" s="1">
        <v>0.31703730931814</v>
      </c>
      <c r="Y909" s="1">
        <v>2.0661030447834299</v>
      </c>
      <c r="Z909" s="1">
        <v>31.7</v>
      </c>
      <c r="AA909">
        <v>65292</v>
      </c>
    </row>
    <row r="910" spans="1:27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1</v>
      </c>
      <c r="G910">
        <v>1</v>
      </c>
      <c r="H910">
        <v>49395</v>
      </c>
      <c r="I910">
        <v>96</v>
      </c>
      <c r="J910" s="1">
        <v>12.544</v>
      </c>
      <c r="K910">
        <v>194.4</v>
      </c>
      <c r="L910">
        <v>24645</v>
      </c>
      <c r="M910" s="1">
        <v>14.1</v>
      </c>
      <c r="N910" s="1">
        <v>27.53</v>
      </c>
      <c r="O910">
        <v>27.8</v>
      </c>
      <c r="P910">
        <v>40.299999999999997</v>
      </c>
      <c r="Q910">
        <v>24.2</v>
      </c>
      <c r="R910">
        <v>7.7</v>
      </c>
      <c r="S910" s="1">
        <v>90.616246498599395</v>
      </c>
      <c r="T910" s="1">
        <v>5.9271708683473303</v>
      </c>
      <c r="U910" s="1">
        <v>0.68347338935574198</v>
      </c>
      <c r="V910" s="1">
        <v>0.184873949579831</v>
      </c>
      <c r="W910" s="1">
        <v>0</v>
      </c>
      <c r="X910" s="1">
        <v>0.65546218487394903</v>
      </c>
      <c r="Y910" s="1">
        <v>1.9327731092436899</v>
      </c>
      <c r="Z910" s="1">
        <v>35.799999999999997</v>
      </c>
      <c r="AA910">
        <v>17850</v>
      </c>
    </row>
    <row r="911" spans="1:27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</v>
      </c>
      <c r="G911">
        <v>4</v>
      </c>
      <c r="H911">
        <v>23905</v>
      </c>
      <c r="I911">
        <v>27</v>
      </c>
      <c r="J911" s="1">
        <v>13.076000000000001</v>
      </c>
      <c r="K911">
        <v>112.9</v>
      </c>
      <c r="L911">
        <v>41574</v>
      </c>
      <c r="M911" s="1">
        <v>15</v>
      </c>
      <c r="N911" s="1">
        <v>22.84</v>
      </c>
      <c r="O911">
        <v>16.3</v>
      </c>
      <c r="P911">
        <v>41.2</v>
      </c>
      <c r="Q911">
        <v>33.299999999999997</v>
      </c>
      <c r="R911">
        <v>9.1999999999999993</v>
      </c>
      <c r="S911" s="1">
        <v>97.682258744205598</v>
      </c>
      <c r="T911" s="1">
        <v>0.21070375052675899</v>
      </c>
      <c r="U911" s="1">
        <v>0.37926675094816598</v>
      </c>
      <c r="V911" s="1">
        <v>0.368731563421828</v>
      </c>
      <c r="W911" s="1">
        <v>0</v>
      </c>
      <c r="X911" s="1">
        <v>4.2140750105351801E-2</v>
      </c>
      <c r="Y911" s="1">
        <v>1.3168984407922399</v>
      </c>
      <c r="Z911" s="1">
        <v>36.799999999999997</v>
      </c>
      <c r="AA911">
        <v>9492</v>
      </c>
    </row>
    <row r="912" spans="1:27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8</v>
      </c>
      <c r="G912">
        <v>5</v>
      </c>
      <c r="H912">
        <v>211683</v>
      </c>
      <c r="I912">
        <v>252</v>
      </c>
      <c r="J912" s="1">
        <v>14.587999999999999</v>
      </c>
      <c r="K912">
        <v>119</v>
      </c>
      <c r="L912">
        <v>44350</v>
      </c>
      <c r="M912" s="1">
        <v>10.9</v>
      </c>
      <c r="N912" s="1">
        <v>18.64</v>
      </c>
      <c r="O912">
        <v>14.3</v>
      </c>
      <c r="P912">
        <v>29.3</v>
      </c>
      <c r="Q912">
        <v>27.3</v>
      </c>
      <c r="R912">
        <v>29.1</v>
      </c>
      <c r="S912" s="1">
        <v>91.728505336448094</v>
      </c>
      <c r="T912" s="1">
        <v>4.45696486647428</v>
      </c>
      <c r="U912" s="1">
        <v>0.36301589482845498</v>
      </c>
      <c r="V912" s="1">
        <v>0.96308002381933899</v>
      </c>
      <c r="W912" s="1">
        <v>8.0161238605652496E-2</v>
      </c>
      <c r="X912" s="1">
        <v>0.50845128487013802</v>
      </c>
      <c r="Y912" s="1">
        <v>1.89982135495396</v>
      </c>
      <c r="Z912" s="1">
        <v>36.200000000000003</v>
      </c>
      <c r="AA912">
        <v>87324</v>
      </c>
    </row>
    <row r="913" spans="1:27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1</v>
      </c>
      <c r="G913">
        <v>1</v>
      </c>
      <c r="H913">
        <v>34923</v>
      </c>
      <c r="I913">
        <v>55</v>
      </c>
      <c r="J913" s="1">
        <v>12.6319999999999</v>
      </c>
      <c r="K913">
        <v>157.5</v>
      </c>
      <c r="L913">
        <v>29245</v>
      </c>
      <c r="M913" s="1">
        <v>12.2</v>
      </c>
      <c r="N913" s="1">
        <v>25.97</v>
      </c>
      <c r="O913">
        <v>30.6</v>
      </c>
      <c r="P913">
        <v>36.799999999999997</v>
      </c>
      <c r="Q913">
        <v>22.4</v>
      </c>
      <c r="R913">
        <v>10.1</v>
      </c>
      <c r="S913" s="1">
        <v>99.852564599984404</v>
      </c>
      <c r="T913" s="1">
        <v>3.1039031582214601E-2</v>
      </c>
      <c r="U913" s="1">
        <v>3.1039031582214601E-2</v>
      </c>
      <c r="V913" s="1">
        <v>0</v>
      </c>
      <c r="W913" s="1">
        <v>0</v>
      </c>
      <c r="X913" s="1">
        <v>0</v>
      </c>
      <c r="Y913" s="1">
        <v>8.5357336851090204E-2</v>
      </c>
      <c r="Z913" s="1">
        <v>35.9</v>
      </c>
      <c r="AA913">
        <v>12887</v>
      </c>
    </row>
    <row r="914" spans="1:27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2</v>
      </c>
      <c r="G914">
        <v>3</v>
      </c>
      <c r="H914">
        <v>51899</v>
      </c>
      <c r="I914">
        <v>60</v>
      </c>
      <c r="J914" s="1">
        <v>13.1519999999999</v>
      </c>
      <c r="K914">
        <v>115.6</v>
      </c>
      <c r="L914">
        <v>40041</v>
      </c>
      <c r="M914" s="1">
        <v>11.4</v>
      </c>
      <c r="N914" s="1">
        <v>23.46</v>
      </c>
      <c r="O914">
        <v>19.3</v>
      </c>
      <c r="P914">
        <v>42.8</v>
      </c>
      <c r="Q914">
        <v>24.9</v>
      </c>
      <c r="R914">
        <v>13</v>
      </c>
      <c r="S914" s="1">
        <v>89.382981997230303</v>
      </c>
      <c r="T914" s="1">
        <v>8.0576498948556097</v>
      </c>
      <c r="U914" s="1">
        <v>0</v>
      </c>
      <c r="V914" s="1">
        <v>0.75909114222700902</v>
      </c>
      <c r="W914" s="1">
        <v>0</v>
      </c>
      <c r="X914" s="1">
        <v>0.76422013643124498</v>
      </c>
      <c r="Y914" s="1">
        <v>1.0360568292557799</v>
      </c>
      <c r="Z914" s="1">
        <v>35</v>
      </c>
      <c r="AA914">
        <v>19497</v>
      </c>
    </row>
    <row r="915" spans="1:27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4</v>
      </c>
      <c r="G915">
        <v>6</v>
      </c>
      <c r="H915">
        <v>80323</v>
      </c>
      <c r="I915">
        <v>161</v>
      </c>
      <c r="J915" s="1">
        <v>13.576000000000001</v>
      </c>
      <c r="K915">
        <v>200.4</v>
      </c>
      <c r="L915">
        <v>46654</v>
      </c>
      <c r="M915" s="1">
        <v>9.9</v>
      </c>
      <c r="N915" s="1">
        <v>22.22</v>
      </c>
      <c r="O915">
        <v>14.1</v>
      </c>
      <c r="P915">
        <v>40</v>
      </c>
      <c r="Q915">
        <v>29.9</v>
      </c>
      <c r="R915">
        <v>15.9</v>
      </c>
      <c r="S915" s="1">
        <v>97.997629192964396</v>
      </c>
      <c r="T915" s="1">
        <v>0.57988658571748897</v>
      </c>
      <c r="U915" s="1">
        <v>0.13135552494152999</v>
      </c>
      <c r="V915" s="1">
        <v>0.301156569378143</v>
      </c>
      <c r="W915" s="1">
        <v>0</v>
      </c>
      <c r="X915" s="1">
        <v>7.6891038990164307E-2</v>
      </c>
      <c r="Y915" s="1">
        <v>0.91308108800820098</v>
      </c>
      <c r="Z915" s="1">
        <v>37.1</v>
      </c>
      <c r="AA915">
        <v>31213</v>
      </c>
    </row>
    <row r="916" spans="1:27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1</v>
      </c>
      <c r="G916">
        <v>1</v>
      </c>
      <c r="H916">
        <v>35932</v>
      </c>
      <c r="I916">
        <v>66</v>
      </c>
      <c r="J916" s="1">
        <v>12.52</v>
      </c>
      <c r="K916">
        <v>183.7</v>
      </c>
      <c r="L916">
        <v>28462</v>
      </c>
      <c r="M916" s="1">
        <v>10.9</v>
      </c>
      <c r="N916" s="1">
        <v>25.3</v>
      </c>
      <c r="O916">
        <v>27.5</v>
      </c>
      <c r="P916">
        <v>38.6</v>
      </c>
      <c r="Q916">
        <v>27.7</v>
      </c>
      <c r="R916">
        <v>6.3</v>
      </c>
      <c r="S916" s="1">
        <v>93.981407276807104</v>
      </c>
      <c r="T916" s="1">
        <v>5.07292835390286</v>
      </c>
      <c r="U916" s="1">
        <v>8.8155153069402095E-2</v>
      </c>
      <c r="V916" s="1">
        <v>0</v>
      </c>
      <c r="W916" s="1">
        <v>6.4112838595928798E-2</v>
      </c>
      <c r="X916" s="1">
        <v>7.2126943420419906E-2</v>
      </c>
      <c r="Y916" s="1">
        <v>0.72126943420419898</v>
      </c>
      <c r="Z916" s="1">
        <v>37.700000000000003</v>
      </c>
      <c r="AA916">
        <v>12478</v>
      </c>
    </row>
    <row r="917" spans="1:27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4</v>
      </c>
      <c r="G917">
        <v>3</v>
      </c>
      <c r="H917">
        <v>44568</v>
      </c>
      <c r="I917">
        <v>85</v>
      </c>
      <c r="J917" s="1">
        <v>13.468</v>
      </c>
      <c r="K917">
        <v>190.7</v>
      </c>
      <c r="L917">
        <v>40014</v>
      </c>
      <c r="M917" s="1">
        <v>11.8</v>
      </c>
      <c r="N917" s="1">
        <v>23.62</v>
      </c>
      <c r="O917">
        <v>17.2</v>
      </c>
      <c r="P917">
        <v>38.9</v>
      </c>
      <c r="Q917">
        <v>28</v>
      </c>
      <c r="R917">
        <v>15.8</v>
      </c>
      <c r="S917" s="1">
        <v>90.991932207324794</v>
      </c>
      <c r="T917" s="1">
        <v>5.5197631899703898</v>
      </c>
      <c r="U917" s="1">
        <v>4.6433339137500702E-2</v>
      </c>
      <c r="V917" s="1">
        <v>0.73712925880782398</v>
      </c>
      <c r="W917" s="1">
        <v>0</v>
      </c>
      <c r="X917" s="1">
        <v>5.8041673921875897E-2</v>
      </c>
      <c r="Y917" s="1">
        <v>2.6467003308375401</v>
      </c>
      <c r="Z917" s="1">
        <v>29.8</v>
      </c>
      <c r="AA917">
        <v>17229</v>
      </c>
    </row>
    <row r="918" spans="1:27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4</v>
      </c>
      <c r="G918">
        <v>7</v>
      </c>
      <c r="H918">
        <v>77877</v>
      </c>
      <c r="I918">
        <v>86</v>
      </c>
      <c r="J918" s="1">
        <v>13.63</v>
      </c>
      <c r="K918">
        <v>110.4</v>
      </c>
      <c r="L918">
        <v>49963</v>
      </c>
      <c r="M918" s="1">
        <v>12</v>
      </c>
      <c r="N918" s="1">
        <v>22.69</v>
      </c>
      <c r="O918">
        <v>13.5</v>
      </c>
      <c r="P918">
        <v>37.4</v>
      </c>
      <c r="Q918">
        <v>33.799999999999997</v>
      </c>
      <c r="R918">
        <v>15.3</v>
      </c>
      <c r="S918" s="1">
        <v>91.9933219714096</v>
      </c>
      <c r="T918" s="1">
        <v>3.5233557093666299</v>
      </c>
      <c r="U918" s="1">
        <v>0.69214983826649501</v>
      </c>
      <c r="V918" s="1">
        <v>0.77910333553615496</v>
      </c>
      <c r="W918" s="1">
        <v>0</v>
      </c>
      <c r="X918" s="1">
        <v>0.30259817049841697</v>
      </c>
      <c r="Y918" s="1">
        <v>2.7094709749226098</v>
      </c>
      <c r="Z918" s="1">
        <v>36.200000000000003</v>
      </c>
      <c r="AA918">
        <v>28751</v>
      </c>
    </row>
    <row r="919" spans="1:27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</v>
      </c>
      <c r="G919">
        <v>1</v>
      </c>
      <c r="H919">
        <v>16338</v>
      </c>
      <c r="I919">
        <v>28</v>
      </c>
      <c r="J919" s="1">
        <v>13.036</v>
      </c>
      <c r="K919">
        <v>171.4</v>
      </c>
      <c r="L919">
        <v>31473</v>
      </c>
      <c r="M919" s="1">
        <v>15.5</v>
      </c>
      <c r="N919" s="1">
        <v>27.37</v>
      </c>
      <c r="O919">
        <v>23</v>
      </c>
      <c r="P919">
        <v>39.799999999999997</v>
      </c>
      <c r="Q919">
        <v>25</v>
      </c>
      <c r="R919">
        <v>12.3</v>
      </c>
      <c r="S919" s="1">
        <v>98.660362490149694</v>
      </c>
      <c r="T919" s="1">
        <v>6.3041765169424696E-2</v>
      </c>
      <c r="U919" s="1">
        <v>1.5760441292356101E-2</v>
      </c>
      <c r="V919" s="1">
        <v>0.20488573680062999</v>
      </c>
      <c r="W919" s="1">
        <v>0</v>
      </c>
      <c r="X919" s="1">
        <v>1.5760441292356101E-2</v>
      </c>
      <c r="Y919" s="1">
        <v>1.0401891252955</v>
      </c>
      <c r="Z919" s="1">
        <v>32.799999999999997</v>
      </c>
      <c r="AA919">
        <v>6345</v>
      </c>
    </row>
    <row r="920" spans="1:27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5</v>
      </c>
      <c r="G920">
        <v>6</v>
      </c>
      <c r="H920">
        <v>55221</v>
      </c>
      <c r="I920">
        <v>71</v>
      </c>
      <c r="J920" s="1">
        <v>13.747999999999999</v>
      </c>
      <c r="K920">
        <v>128.6</v>
      </c>
      <c r="L920">
        <v>45274</v>
      </c>
      <c r="M920" s="1">
        <v>12.6</v>
      </c>
      <c r="N920" s="1">
        <v>22.69</v>
      </c>
      <c r="O920">
        <v>15.3</v>
      </c>
      <c r="P920">
        <v>37.5</v>
      </c>
      <c r="Q920">
        <v>28.7</v>
      </c>
      <c r="R920">
        <v>18.5</v>
      </c>
      <c r="S920" s="1">
        <v>92.7467189762271</v>
      </c>
      <c r="T920" s="1">
        <v>3.71304469665125</v>
      </c>
      <c r="U920" s="1">
        <v>0.19149035542478099</v>
      </c>
      <c r="V920" s="1">
        <v>0.51375461211526696</v>
      </c>
      <c r="W920" s="1">
        <v>0</v>
      </c>
      <c r="X920" s="1">
        <v>1.10690766428471</v>
      </c>
      <c r="Y920" s="1">
        <v>1.7280836952968099</v>
      </c>
      <c r="Z920" s="1">
        <v>34.799999999999997</v>
      </c>
      <c r="AA920">
        <v>21411</v>
      </c>
    </row>
    <row r="921" spans="1:27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1</v>
      </c>
      <c r="G921">
        <v>1</v>
      </c>
      <c r="H921">
        <v>25326</v>
      </c>
      <c r="I921">
        <v>39</v>
      </c>
      <c r="J921" s="1">
        <v>12.96</v>
      </c>
      <c r="K921">
        <v>154</v>
      </c>
      <c r="L921">
        <v>31415</v>
      </c>
      <c r="M921" s="1">
        <v>14.6</v>
      </c>
      <c r="N921" s="1">
        <v>26.35</v>
      </c>
      <c r="O921">
        <v>24</v>
      </c>
      <c r="P921">
        <v>38.200000000000003</v>
      </c>
      <c r="Q921">
        <v>26.4</v>
      </c>
      <c r="R921">
        <v>11.4</v>
      </c>
      <c r="S921" s="1">
        <v>94.640889512170602</v>
      </c>
      <c r="T921" s="1">
        <v>1.6027246318741799</v>
      </c>
      <c r="U921" s="1">
        <v>6.0102173695281903E-2</v>
      </c>
      <c r="V921" s="1">
        <v>0.44074927376540102</v>
      </c>
      <c r="W921" s="1">
        <v>0.28047681057798202</v>
      </c>
      <c r="X921" s="1">
        <v>2.0635079635380098</v>
      </c>
      <c r="Y921" s="1">
        <v>0.91154963437844305</v>
      </c>
      <c r="Z921" s="1">
        <v>32.4</v>
      </c>
      <c r="AA921">
        <v>9983</v>
      </c>
    </row>
    <row r="922" spans="1:27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2</v>
      </c>
      <c r="G922">
        <v>1</v>
      </c>
      <c r="H922">
        <v>27367</v>
      </c>
      <c r="I922">
        <v>55</v>
      </c>
      <c r="J922" s="1">
        <v>13.108000000000001</v>
      </c>
      <c r="K922">
        <v>201</v>
      </c>
      <c r="L922">
        <v>30723</v>
      </c>
      <c r="M922" s="1">
        <v>14.7</v>
      </c>
      <c r="N922" s="1">
        <v>24.62</v>
      </c>
      <c r="O922">
        <v>24.8</v>
      </c>
      <c r="P922">
        <v>41.2</v>
      </c>
      <c r="Q922">
        <v>18.600000000000001</v>
      </c>
      <c r="R922">
        <v>15.4</v>
      </c>
      <c r="S922" s="1">
        <v>96.053123830901598</v>
      </c>
      <c r="T922" s="1">
        <v>2.57201646090535</v>
      </c>
      <c r="U922" s="1">
        <v>2.8058361391694701E-2</v>
      </c>
      <c r="V922" s="1">
        <v>0.13093901982790801</v>
      </c>
      <c r="W922" s="1">
        <v>0</v>
      </c>
      <c r="X922" s="1">
        <v>0.61728395061728303</v>
      </c>
      <c r="Y922" s="1">
        <v>0.59857837635615396</v>
      </c>
      <c r="Z922" s="1">
        <v>35.200000000000003</v>
      </c>
      <c r="AA922">
        <v>10692</v>
      </c>
    </row>
    <row r="923" spans="1:27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4</v>
      </c>
      <c r="G923">
        <v>4</v>
      </c>
      <c r="H923">
        <v>72876</v>
      </c>
      <c r="I923">
        <v>102</v>
      </c>
      <c r="J923" s="1">
        <v>13.51</v>
      </c>
      <c r="K923">
        <v>140</v>
      </c>
      <c r="L923">
        <v>41745</v>
      </c>
      <c r="M923" s="1">
        <v>12.1</v>
      </c>
      <c r="N923" s="1">
        <v>25.41</v>
      </c>
      <c r="O923">
        <v>18.3</v>
      </c>
      <c r="P923">
        <v>37.700000000000003</v>
      </c>
      <c r="Q923">
        <v>27.4</v>
      </c>
      <c r="R923">
        <v>16.600000000000001</v>
      </c>
      <c r="S923" s="1">
        <v>94.341206965791599</v>
      </c>
      <c r="T923" s="1">
        <v>2.9754298857288801</v>
      </c>
      <c r="U923" s="1">
        <v>0.339527582052499</v>
      </c>
      <c r="V923" s="1">
        <v>1.82541710780913E-2</v>
      </c>
      <c r="W923" s="1">
        <v>7.3016684312365299E-2</v>
      </c>
      <c r="X923" s="1">
        <v>1.05874192252929</v>
      </c>
      <c r="Y923" s="1">
        <v>1.1938227885071699</v>
      </c>
      <c r="Z923" s="1">
        <v>35.1</v>
      </c>
      <c r="AA923">
        <v>27391</v>
      </c>
    </row>
    <row r="924" spans="1:27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1</v>
      </c>
      <c r="G924">
        <v>1</v>
      </c>
      <c r="H924">
        <v>38870</v>
      </c>
      <c r="I924">
        <v>52</v>
      </c>
      <c r="J924" s="1">
        <v>12.912000000000001</v>
      </c>
      <c r="K924">
        <v>133.80000000000001</v>
      </c>
      <c r="L924">
        <v>31667</v>
      </c>
      <c r="M924" s="1">
        <v>13.9</v>
      </c>
      <c r="N924" s="1">
        <v>26.32</v>
      </c>
      <c r="O924">
        <v>26.6</v>
      </c>
      <c r="P924">
        <v>36.9</v>
      </c>
      <c r="Q924">
        <v>24.6</v>
      </c>
      <c r="R924">
        <v>11.9</v>
      </c>
      <c r="S924" s="1">
        <v>94.237237461693695</v>
      </c>
      <c r="T924" s="1">
        <v>3.1915688765976502</v>
      </c>
      <c r="U924" s="1">
        <v>7.4744001793855999E-2</v>
      </c>
      <c r="V924" s="1">
        <v>0.52320801255699201</v>
      </c>
      <c r="W924" s="1">
        <v>0</v>
      </c>
      <c r="X924" s="1">
        <v>0.17191120412586799</v>
      </c>
      <c r="Y924" s="1">
        <v>1.8013304432319299</v>
      </c>
      <c r="Z924" s="1">
        <v>36.700000000000003</v>
      </c>
      <c r="AA924">
        <v>13379</v>
      </c>
    </row>
    <row r="925" spans="1:27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2</v>
      </c>
      <c r="G925">
        <v>3</v>
      </c>
      <c r="H925">
        <v>81358</v>
      </c>
      <c r="I925">
        <v>156</v>
      </c>
      <c r="J925" s="1">
        <v>13.05</v>
      </c>
      <c r="K925">
        <v>191.7</v>
      </c>
      <c r="L925">
        <v>39344</v>
      </c>
      <c r="M925" s="1">
        <v>10.5</v>
      </c>
      <c r="N925" s="1">
        <v>24.36</v>
      </c>
      <c r="O925">
        <v>20.5</v>
      </c>
      <c r="P925">
        <v>42.8</v>
      </c>
      <c r="Q925">
        <v>24.6</v>
      </c>
      <c r="R925">
        <v>12.1</v>
      </c>
      <c r="S925" s="1">
        <v>92.500640697078396</v>
      </c>
      <c r="T925" s="1">
        <v>5.2985648385443298</v>
      </c>
      <c r="U925" s="1">
        <v>0.24026140440799501</v>
      </c>
      <c r="V925" s="1">
        <v>0.3876217324449</v>
      </c>
      <c r="W925" s="1">
        <v>0.15056381342901001</v>
      </c>
      <c r="X925" s="1">
        <v>9.9308047155304904E-2</v>
      </c>
      <c r="Y925" s="1">
        <v>1.3230394669400301</v>
      </c>
      <c r="Z925" s="1">
        <v>38.1</v>
      </c>
      <c r="AA925">
        <v>31216</v>
      </c>
    </row>
    <row r="926" spans="1:27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5</v>
      </c>
      <c r="G926">
        <v>8</v>
      </c>
      <c r="H926">
        <v>119632</v>
      </c>
      <c r="I926">
        <v>132</v>
      </c>
      <c r="J926" s="1">
        <v>13.778</v>
      </c>
      <c r="K926">
        <v>110.3</v>
      </c>
      <c r="L926">
        <v>51660</v>
      </c>
      <c r="M926" s="1">
        <v>10.6</v>
      </c>
      <c r="N926" s="1">
        <v>24.12</v>
      </c>
      <c r="O926">
        <v>11</v>
      </c>
      <c r="P926">
        <v>40.700000000000003</v>
      </c>
      <c r="Q926">
        <v>31.1</v>
      </c>
      <c r="R926">
        <v>17.2</v>
      </c>
      <c r="S926" s="1">
        <v>91.612256267409407</v>
      </c>
      <c r="T926" s="1">
        <v>5.3771587743732496</v>
      </c>
      <c r="U926" s="1">
        <v>0.29860724233983199</v>
      </c>
      <c r="V926" s="1">
        <v>0.213927576601671</v>
      </c>
      <c r="W926" s="1">
        <v>0</v>
      </c>
      <c r="X926" s="1">
        <v>0.94484679665738103</v>
      </c>
      <c r="Y926" s="1">
        <v>1.55320334261838</v>
      </c>
      <c r="Z926" s="1">
        <v>33.4</v>
      </c>
      <c r="AA926">
        <v>44875</v>
      </c>
    </row>
    <row r="927" spans="1:27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1</v>
      </c>
      <c r="G927">
        <v>2</v>
      </c>
      <c r="H927">
        <v>18327</v>
      </c>
      <c r="I927">
        <v>38</v>
      </c>
      <c r="J927" s="1">
        <v>12.932</v>
      </c>
      <c r="K927">
        <v>207.3</v>
      </c>
      <c r="L927">
        <v>37361</v>
      </c>
      <c r="M927" s="1">
        <v>12.9</v>
      </c>
      <c r="N927" s="1">
        <v>23.27</v>
      </c>
      <c r="O927">
        <v>20.6</v>
      </c>
      <c r="P927">
        <v>43</v>
      </c>
      <c r="Q927">
        <v>25.8</v>
      </c>
      <c r="R927">
        <v>10.5</v>
      </c>
      <c r="S927" s="1">
        <v>97.125460209572296</v>
      </c>
      <c r="T927" s="1">
        <v>0.99122061738884104</v>
      </c>
      <c r="U927" s="1">
        <v>0.25488530161427297</v>
      </c>
      <c r="V927" s="1">
        <v>0</v>
      </c>
      <c r="W927" s="1">
        <v>0</v>
      </c>
      <c r="X927" s="1">
        <v>0.75049561030869405</v>
      </c>
      <c r="Y927" s="1">
        <v>0.87793826111583095</v>
      </c>
      <c r="Z927" s="1">
        <v>34.9</v>
      </c>
      <c r="AA927">
        <v>7062</v>
      </c>
    </row>
    <row r="928" spans="1:27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1</v>
      </c>
      <c r="G928">
        <v>3</v>
      </c>
      <c r="H928">
        <v>61321</v>
      </c>
      <c r="I928">
        <v>98</v>
      </c>
      <c r="J928" s="1">
        <v>12.885999999999999</v>
      </c>
      <c r="K928">
        <v>159.80000000000001</v>
      </c>
      <c r="L928">
        <v>39735</v>
      </c>
      <c r="M928" s="1">
        <v>13.8</v>
      </c>
      <c r="N928" s="1">
        <v>23.59</v>
      </c>
      <c r="O928">
        <v>20.8</v>
      </c>
      <c r="P928">
        <v>43.8</v>
      </c>
      <c r="Q928">
        <v>25.5</v>
      </c>
      <c r="R928">
        <v>9.9</v>
      </c>
      <c r="S928" s="1">
        <v>95.780887711162606</v>
      </c>
      <c r="T928" s="1">
        <v>2.2151374627360001</v>
      </c>
      <c r="U928" s="1">
        <v>1.65617754223252E-2</v>
      </c>
      <c r="V928" s="1">
        <v>0.52997681351440795</v>
      </c>
      <c r="W928" s="1">
        <v>0</v>
      </c>
      <c r="X928" s="1">
        <v>0.38920172242464302</v>
      </c>
      <c r="Y928" s="1">
        <v>1.0682345147399801</v>
      </c>
      <c r="Z928" s="1">
        <v>37.200000000000003</v>
      </c>
      <c r="AA928">
        <v>24152</v>
      </c>
    </row>
    <row r="929" spans="1:27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0</v>
      </c>
      <c r="G929">
        <v>10</v>
      </c>
      <c r="H929">
        <v>172784</v>
      </c>
      <c r="I929">
        <v>115</v>
      </c>
      <c r="J929" s="1">
        <v>15.64</v>
      </c>
      <c r="K929">
        <v>66.599999999999994</v>
      </c>
      <c r="L929">
        <v>86679</v>
      </c>
      <c r="M929" s="1">
        <v>8.6999999999999993</v>
      </c>
      <c r="N929" s="1">
        <v>15.5</v>
      </c>
      <c r="O929">
        <v>7.2</v>
      </c>
      <c r="P929">
        <v>23</v>
      </c>
      <c r="Q929">
        <v>30</v>
      </c>
      <c r="R929">
        <v>39.799999999999997</v>
      </c>
      <c r="S929" s="1">
        <v>90.951217984845599</v>
      </c>
      <c r="T929" s="1">
        <v>4.1110902373348299</v>
      </c>
      <c r="U929" s="1">
        <v>0.190995052915022</v>
      </c>
      <c r="V929" s="1">
        <v>1.2226814453002599</v>
      </c>
      <c r="W929" s="1">
        <v>4.3834930177218297E-2</v>
      </c>
      <c r="X929" s="1">
        <v>1.1115285866366</v>
      </c>
      <c r="Y929" s="1">
        <v>2.3686517627904</v>
      </c>
      <c r="Z929" s="1">
        <v>24.7</v>
      </c>
      <c r="AA929">
        <v>63876</v>
      </c>
    </row>
    <row r="930" spans="1:27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2</v>
      </c>
      <c r="G930">
        <v>5</v>
      </c>
      <c r="H930">
        <v>28267</v>
      </c>
      <c r="I930">
        <v>45</v>
      </c>
      <c r="J930" s="1">
        <v>13.05</v>
      </c>
      <c r="K930">
        <v>159.19999999999999</v>
      </c>
      <c r="L930">
        <v>43231</v>
      </c>
      <c r="M930" s="1">
        <v>14.2</v>
      </c>
      <c r="N930" s="1">
        <v>20.3</v>
      </c>
      <c r="O930">
        <v>16.5</v>
      </c>
      <c r="P930">
        <v>47.7</v>
      </c>
      <c r="Q930">
        <v>24.4</v>
      </c>
      <c r="R930">
        <v>11.3</v>
      </c>
      <c r="S930" s="1">
        <v>96.074205940222996</v>
      </c>
      <c r="T930" s="1">
        <v>1.7895624472969101</v>
      </c>
      <c r="U930" s="1">
        <v>0.17801930104000699</v>
      </c>
      <c r="V930" s="1">
        <v>0</v>
      </c>
      <c r="W930" s="1">
        <v>9.3694368968424993E-2</v>
      </c>
      <c r="X930" s="1">
        <v>1.4991099034947999</v>
      </c>
      <c r="Y930" s="1">
        <v>0.36540803897685697</v>
      </c>
      <c r="Z930" s="1">
        <v>33.9</v>
      </c>
      <c r="AA930">
        <v>10673</v>
      </c>
    </row>
    <row r="931" spans="1:27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2</v>
      </c>
      <c r="G931">
        <v>1</v>
      </c>
      <c r="H931">
        <v>12198</v>
      </c>
      <c r="I931">
        <v>37</v>
      </c>
      <c r="J931" s="1">
        <v>13.095999999999901</v>
      </c>
      <c r="K931">
        <v>303.3</v>
      </c>
      <c r="L931">
        <v>22873</v>
      </c>
      <c r="M931" s="1">
        <v>12</v>
      </c>
      <c r="N931" s="1">
        <v>25.87</v>
      </c>
      <c r="O931">
        <v>29.8</v>
      </c>
      <c r="P931">
        <v>37.799999999999997</v>
      </c>
      <c r="Q931">
        <v>15</v>
      </c>
      <c r="R931">
        <v>17.399999999999999</v>
      </c>
      <c r="S931" s="1">
        <v>94.354130052724003</v>
      </c>
      <c r="T931" s="1">
        <v>2.7021089630931399</v>
      </c>
      <c r="U931" s="1">
        <v>0.19771528998242499</v>
      </c>
      <c r="V931" s="1">
        <v>0.74692442882249499</v>
      </c>
      <c r="W931" s="1">
        <v>0</v>
      </c>
      <c r="X931" s="1">
        <v>0.19771528998242499</v>
      </c>
      <c r="Y931" s="1">
        <v>1.8014059753954299</v>
      </c>
      <c r="Z931" s="1">
        <v>37.799999999999997</v>
      </c>
      <c r="AA931">
        <v>4552</v>
      </c>
    </row>
    <row r="932" spans="1:27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2</v>
      </c>
      <c r="G932">
        <v>7</v>
      </c>
      <c r="H932">
        <v>39350</v>
      </c>
      <c r="I932">
        <v>59</v>
      </c>
      <c r="J932" s="1">
        <v>13.077999999999999</v>
      </c>
      <c r="K932">
        <v>149.9</v>
      </c>
      <c r="L932">
        <v>48056</v>
      </c>
      <c r="M932" s="1">
        <v>10.9</v>
      </c>
      <c r="N932" s="1">
        <v>22.86</v>
      </c>
      <c r="O932">
        <v>15.3</v>
      </c>
      <c r="P932">
        <v>46.4</v>
      </c>
      <c r="Q932">
        <v>28</v>
      </c>
      <c r="R932">
        <v>10.3</v>
      </c>
      <c r="S932" s="1">
        <v>98.077055620649205</v>
      </c>
      <c r="T932" s="1">
        <v>0.77882693500585798</v>
      </c>
      <c r="U932" s="1">
        <v>0.10338410641670601</v>
      </c>
      <c r="V932" s="1">
        <v>0.13095320146116199</v>
      </c>
      <c r="W932" s="1">
        <v>0</v>
      </c>
      <c r="X932" s="1">
        <v>0</v>
      </c>
      <c r="Y932" s="1">
        <v>0.90978013646702005</v>
      </c>
      <c r="Z932" s="1">
        <v>36.4</v>
      </c>
      <c r="AA932">
        <v>14509</v>
      </c>
    </row>
    <row r="933" spans="1:27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2</v>
      </c>
      <c r="G933">
        <v>1</v>
      </c>
      <c r="H933">
        <v>76160</v>
      </c>
      <c r="I933">
        <v>191</v>
      </c>
      <c r="J933" s="1">
        <v>13.162000000000001</v>
      </c>
      <c r="K933">
        <v>250.8</v>
      </c>
      <c r="L933">
        <v>31888</v>
      </c>
      <c r="M933" s="1">
        <v>14.5</v>
      </c>
      <c r="N933" s="1">
        <v>26.72</v>
      </c>
      <c r="O933">
        <v>25.1</v>
      </c>
      <c r="P933">
        <v>33.700000000000003</v>
      </c>
      <c r="Q933">
        <v>27.2</v>
      </c>
      <c r="R933">
        <v>14</v>
      </c>
      <c r="S933" s="1">
        <v>96.387231289093293</v>
      </c>
      <c r="T933" s="1">
        <v>1.3839959738298899</v>
      </c>
      <c r="U933" s="1">
        <v>0.140196994751599</v>
      </c>
      <c r="V933" s="1">
        <v>0.70817456323243899</v>
      </c>
      <c r="W933" s="1">
        <v>0.39542742109425499</v>
      </c>
      <c r="X933" s="1">
        <v>1.07843842116615E-2</v>
      </c>
      <c r="Y933" s="1">
        <v>0.97418937378675596</v>
      </c>
      <c r="Z933" s="1">
        <v>39.700000000000003</v>
      </c>
      <c r="AA933">
        <v>27818</v>
      </c>
    </row>
    <row r="934" spans="1:27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1</v>
      </c>
      <c r="G934">
        <v>1</v>
      </c>
      <c r="H934">
        <v>170289</v>
      </c>
      <c r="I934">
        <v>308</v>
      </c>
      <c r="J934" s="1">
        <v>13.015999999999901</v>
      </c>
      <c r="K934">
        <v>180.9</v>
      </c>
      <c r="L934">
        <v>33704</v>
      </c>
      <c r="M934" s="1">
        <v>16.7</v>
      </c>
      <c r="N934" s="1">
        <v>23.45</v>
      </c>
      <c r="O934">
        <v>25</v>
      </c>
      <c r="P934">
        <v>37.9</v>
      </c>
      <c r="Q934">
        <v>24.2</v>
      </c>
      <c r="R934">
        <v>12.9</v>
      </c>
      <c r="S934" s="1">
        <v>97.5171601025624</v>
      </c>
      <c r="T934" s="1">
        <v>0.86795878390215098</v>
      </c>
      <c r="U934" s="1">
        <v>0.133777133665652</v>
      </c>
      <c r="V934" s="1">
        <v>0.51440493064292603</v>
      </c>
      <c r="W934" s="1">
        <v>0</v>
      </c>
      <c r="X934" s="1">
        <v>0.353553853259225</v>
      </c>
      <c r="Y934" s="1">
        <v>0.613145195967575</v>
      </c>
      <c r="Z934" s="1">
        <v>40.1</v>
      </c>
      <c r="AA934">
        <v>62791</v>
      </c>
    </row>
    <row r="935" spans="1:27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2</v>
      </c>
      <c r="G935">
        <v>1</v>
      </c>
      <c r="H935">
        <v>33041</v>
      </c>
      <c r="I935">
        <v>79</v>
      </c>
      <c r="J935" s="1">
        <v>13.098000000000001</v>
      </c>
      <c r="K935">
        <v>239.1</v>
      </c>
      <c r="L935">
        <v>33242</v>
      </c>
      <c r="M935" s="1">
        <v>15</v>
      </c>
      <c r="N935" s="1">
        <v>26.34</v>
      </c>
      <c r="O935">
        <v>22.8</v>
      </c>
      <c r="P935">
        <v>41.8</v>
      </c>
      <c r="Q935">
        <v>21.3</v>
      </c>
      <c r="R935">
        <v>14.1</v>
      </c>
      <c r="S935" s="1">
        <v>96.891902801323894</v>
      </c>
      <c r="T935" s="1">
        <v>0.52474368289335505</v>
      </c>
      <c r="U935" s="1">
        <v>8.0729797368208595E-2</v>
      </c>
      <c r="V935" s="1">
        <v>0.26640833131508801</v>
      </c>
      <c r="W935" s="1">
        <v>0.12916767578913299</v>
      </c>
      <c r="X935" s="1">
        <v>0.54896262210381797</v>
      </c>
      <c r="Y935" s="1">
        <v>1.55808508920642</v>
      </c>
      <c r="Z935" s="1">
        <v>36.9</v>
      </c>
      <c r="AA935">
        <v>12387</v>
      </c>
    </row>
    <row r="936" spans="1:27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</v>
      </c>
      <c r="G936">
        <v>2</v>
      </c>
      <c r="H936">
        <v>166324</v>
      </c>
      <c r="I936">
        <v>308</v>
      </c>
      <c r="J936" s="1">
        <v>13.318</v>
      </c>
      <c r="K936">
        <v>185.2</v>
      </c>
      <c r="L936">
        <v>35589</v>
      </c>
      <c r="M936" s="1">
        <v>11.2</v>
      </c>
      <c r="N936" s="1">
        <v>23.88</v>
      </c>
      <c r="O936">
        <v>19.100000000000001</v>
      </c>
      <c r="P936">
        <v>39.299999999999997</v>
      </c>
      <c r="Q936">
        <v>26.8</v>
      </c>
      <c r="R936">
        <v>14.7</v>
      </c>
      <c r="S936" s="1">
        <v>96.300884400677404</v>
      </c>
      <c r="T936" s="1">
        <v>1.09922850153672</v>
      </c>
      <c r="U936" s="1">
        <v>0.25716615442513902</v>
      </c>
      <c r="V936" s="1">
        <v>0.68525371636454802</v>
      </c>
      <c r="W936" s="1">
        <v>0.119174559367747</v>
      </c>
      <c r="X936" s="1">
        <v>0.48767484162328201</v>
      </c>
      <c r="Y936" s="1">
        <v>1.05061782600514</v>
      </c>
      <c r="Z936" s="1">
        <v>34.6</v>
      </c>
      <c r="AA936">
        <v>63772</v>
      </c>
    </row>
    <row r="937" spans="1:27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1</v>
      </c>
      <c r="G937">
        <v>1</v>
      </c>
      <c r="H937">
        <v>44797</v>
      </c>
      <c r="I937">
        <v>66</v>
      </c>
      <c r="J937" s="1">
        <v>12.74</v>
      </c>
      <c r="K937">
        <v>147.30000000000001</v>
      </c>
      <c r="L937">
        <v>33218</v>
      </c>
      <c r="M937" s="1">
        <v>12.5</v>
      </c>
      <c r="N937" s="1">
        <v>25.44</v>
      </c>
      <c r="O937">
        <v>23.3</v>
      </c>
      <c r="P937">
        <v>45.5</v>
      </c>
      <c r="Q937">
        <v>21.5</v>
      </c>
      <c r="R937">
        <v>9.6999999999999993</v>
      </c>
      <c r="S937" s="1">
        <v>97.797904457467496</v>
      </c>
      <c r="T937" s="1">
        <v>0.20718640857159701</v>
      </c>
      <c r="U937" s="1">
        <v>1.27863612147043</v>
      </c>
      <c r="V937" s="1">
        <v>2.36784466938968E-2</v>
      </c>
      <c r="W937" s="1">
        <v>7.1035340081690601E-2</v>
      </c>
      <c r="X937" s="1">
        <v>0.15390990351032899</v>
      </c>
      <c r="Y937" s="1">
        <v>0.46764932220446298</v>
      </c>
      <c r="Z937" s="1">
        <v>33.9</v>
      </c>
      <c r="AA937">
        <v>16893</v>
      </c>
    </row>
    <row r="938" spans="1:27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7</v>
      </c>
      <c r="G938">
        <v>2</v>
      </c>
      <c r="H938">
        <v>53889</v>
      </c>
      <c r="I938">
        <v>58</v>
      </c>
      <c r="J938" s="1">
        <v>14.24</v>
      </c>
      <c r="K938">
        <v>107.6</v>
      </c>
      <c r="L938">
        <v>37148</v>
      </c>
      <c r="M938" s="1">
        <v>9.4</v>
      </c>
      <c r="N938" s="1">
        <v>21.92</v>
      </c>
      <c r="O938">
        <v>19</v>
      </c>
      <c r="P938">
        <v>29.8</v>
      </c>
      <c r="Q938">
        <v>24.6</v>
      </c>
      <c r="R938">
        <v>26.6</v>
      </c>
      <c r="S938" s="1">
        <v>96.596987902230197</v>
      </c>
      <c r="T938" s="1">
        <v>1.3208789400049299</v>
      </c>
      <c r="U938" s="1">
        <v>0.16459550654267099</v>
      </c>
      <c r="V938" s="1">
        <v>0.31684635009464202</v>
      </c>
      <c r="W938" s="1">
        <v>0</v>
      </c>
      <c r="X938" s="1">
        <v>0.246893259814007</v>
      </c>
      <c r="Y938" s="1">
        <v>1.35379804131347</v>
      </c>
      <c r="Z938" s="1">
        <v>35.799999999999997</v>
      </c>
      <c r="AA938">
        <v>24302</v>
      </c>
    </row>
    <row r="939" spans="1:27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1</v>
      </c>
      <c r="G939">
        <v>1</v>
      </c>
      <c r="H939">
        <v>45286</v>
      </c>
      <c r="I939">
        <v>81</v>
      </c>
      <c r="J939" s="1">
        <v>13.007999999999999</v>
      </c>
      <c r="K939">
        <v>178.9</v>
      </c>
      <c r="L939">
        <v>31648</v>
      </c>
      <c r="M939" s="1">
        <v>12.1</v>
      </c>
      <c r="N939" s="1">
        <v>24.74</v>
      </c>
      <c r="O939">
        <v>26.3</v>
      </c>
      <c r="P939">
        <v>35.1</v>
      </c>
      <c r="Q939">
        <v>25.9</v>
      </c>
      <c r="R939">
        <v>12.7</v>
      </c>
      <c r="S939" s="1">
        <v>95.781497398778498</v>
      </c>
      <c r="T939" s="1">
        <v>0.24881248586292601</v>
      </c>
      <c r="U939" s="1">
        <v>0.13571590137977799</v>
      </c>
      <c r="V939" s="1">
        <v>0.42411219181180698</v>
      </c>
      <c r="W939" s="1">
        <v>0.71250848224383601</v>
      </c>
      <c r="X939" s="1">
        <v>1.82085501017869</v>
      </c>
      <c r="Y939" s="1">
        <v>0.87649852974440101</v>
      </c>
      <c r="Z939" s="1">
        <v>31.5</v>
      </c>
      <c r="AA939">
        <v>17684</v>
      </c>
    </row>
    <row r="940" spans="1:27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9</v>
      </c>
      <c r="G940">
        <v>10</v>
      </c>
      <c r="H940">
        <v>137888</v>
      </c>
      <c r="I940">
        <v>172</v>
      </c>
      <c r="J940" s="1">
        <v>14.656000000000001</v>
      </c>
      <c r="K940">
        <v>124.7</v>
      </c>
      <c r="L940">
        <v>63108</v>
      </c>
      <c r="M940" s="1">
        <v>10.6</v>
      </c>
      <c r="N940" s="1">
        <v>17.89</v>
      </c>
      <c r="O940">
        <v>10</v>
      </c>
      <c r="P940">
        <v>31.7</v>
      </c>
      <c r="Q940">
        <v>29.8</v>
      </c>
      <c r="R940">
        <v>28.4</v>
      </c>
      <c r="S940" s="1">
        <v>88.287761938147497</v>
      </c>
      <c r="T940" s="1">
        <v>5.2192879956376101</v>
      </c>
      <c r="U940" s="1">
        <v>0.142167173015502</v>
      </c>
      <c r="V940" s="1">
        <v>1.0652800498558801</v>
      </c>
      <c r="W940" s="1">
        <v>0</v>
      </c>
      <c r="X940" s="1">
        <v>2.8783983796837198</v>
      </c>
      <c r="Y940" s="1">
        <v>2.4071044636597301</v>
      </c>
      <c r="Z940" s="1">
        <v>34.299999999999997</v>
      </c>
      <c r="AA940">
        <v>51348</v>
      </c>
    </row>
    <row r="941" spans="1:27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7</v>
      </c>
      <c r="G941">
        <v>9</v>
      </c>
      <c r="H941">
        <v>120189</v>
      </c>
      <c r="I941">
        <v>117</v>
      </c>
      <c r="J941" s="1">
        <v>14.218</v>
      </c>
      <c r="K941">
        <v>97.3</v>
      </c>
      <c r="L941">
        <v>58433</v>
      </c>
      <c r="M941" s="1">
        <v>10.8</v>
      </c>
      <c r="N941" s="1">
        <v>19.86</v>
      </c>
      <c r="O941">
        <v>14.2</v>
      </c>
      <c r="P941">
        <v>32.1</v>
      </c>
      <c r="Q941">
        <v>29.9</v>
      </c>
      <c r="R941">
        <v>23.8</v>
      </c>
      <c r="S941" s="1">
        <v>87.210621122156198</v>
      </c>
      <c r="T941" s="1">
        <v>7.2453132297017797</v>
      </c>
      <c r="U941" s="1">
        <v>5.3372473146974402E-2</v>
      </c>
      <c r="V941" s="1">
        <v>0.98294304712344605</v>
      </c>
      <c r="W941" s="1">
        <v>0</v>
      </c>
      <c r="X941" s="1">
        <v>2.0281539795850199</v>
      </c>
      <c r="Y941" s="1">
        <v>2.4795961482865199</v>
      </c>
      <c r="Z941" s="1">
        <v>32.5</v>
      </c>
      <c r="AA941">
        <v>44967</v>
      </c>
    </row>
    <row r="942" spans="1:27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3</v>
      </c>
      <c r="G942">
        <v>5</v>
      </c>
      <c r="H942">
        <v>46111</v>
      </c>
      <c r="I942">
        <v>79</v>
      </c>
      <c r="J942" s="1">
        <v>13.348000000000001</v>
      </c>
      <c r="K942">
        <v>171.3</v>
      </c>
      <c r="L942">
        <v>43497</v>
      </c>
      <c r="M942" s="1">
        <v>12.7</v>
      </c>
      <c r="N942" s="1">
        <v>23.4</v>
      </c>
      <c r="O942">
        <v>16</v>
      </c>
      <c r="P942">
        <v>43.2</v>
      </c>
      <c r="Q942">
        <v>26.6</v>
      </c>
      <c r="R942">
        <v>14.2</v>
      </c>
      <c r="S942" s="1">
        <v>85.685483870967701</v>
      </c>
      <c r="T942" s="1">
        <v>10.203853046594899</v>
      </c>
      <c r="U942" s="1">
        <v>0.86245519713261598</v>
      </c>
      <c r="V942" s="1">
        <v>0.168010752688172</v>
      </c>
      <c r="W942" s="1">
        <v>0</v>
      </c>
      <c r="X942" s="1">
        <v>1.5456989247311801</v>
      </c>
      <c r="Y942" s="1">
        <v>1.5344982078853</v>
      </c>
      <c r="Z942" s="1">
        <v>38.799999999999997</v>
      </c>
      <c r="AA942">
        <v>17856</v>
      </c>
    </row>
    <row r="943" spans="1:27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6</v>
      </c>
      <c r="G943">
        <v>10</v>
      </c>
      <c r="H943">
        <v>50035</v>
      </c>
      <c r="I943">
        <v>46</v>
      </c>
      <c r="J943" s="1">
        <v>14.013999999999999</v>
      </c>
      <c r="K943">
        <v>91.9</v>
      </c>
      <c r="L943">
        <v>67698</v>
      </c>
      <c r="M943" s="1">
        <v>14.4</v>
      </c>
      <c r="N943" s="1">
        <v>22.16</v>
      </c>
      <c r="O943">
        <v>10.5</v>
      </c>
      <c r="P943">
        <v>35.1</v>
      </c>
      <c r="Q943">
        <v>35.799999999999997</v>
      </c>
      <c r="R943">
        <v>18.7</v>
      </c>
      <c r="S943" s="1">
        <v>96.0669738172828</v>
      </c>
      <c r="T943" s="1">
        <v>1.70243847623328</v>
      </c>
      <c r="U943" s="1">
        <v>6.1804697156983897E-2</v>
      </c>
      <c r="V943" s="1">
        <v>0.43825148893134003</v>
      </c>
      <c r="W943" s="1">
        <v>0</v>
      </c>
      <c r="X943" s="1">
        <v>8.9897741319249297E-2</v>
      </c>
      <c r="Y943" s="1">
        <v>1.6406337790762999</v>
      </c>
      <c r="Z943" s="1">
        <v>36.6</v>
      </c>
      <c r="AA943">
        <v>17798</v>
      </c>
    </row>
    <row r="944" spans="1:27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4</v>
      </c>
      <c r="G944">
        <v>2</v>
      </c>
      <c r="H944">
        <v>61245</v>
      </c>
      <c r="I944">
        <v>90</v>
      </c>
      <c r="J944" s="1">
        <v>13.595999999999901</v>
      </c>
      <c r="K944">
        <v>147</v>
      </c>
      <c r="L944">
        <v>35946</v>
      </c>
      <c r="M944" s="1">
        <v>12.5</v>
      </c>
      <c r="N944" s="1">
        <v>24.17</v>
      </c>
      <c r="O944">
        <v>15.9</v>
      </c>
      <c r="P944">
        <v>40.299999999999997</v>
      </c>
      <c r="Q944">
        <v>26.5</v>
      </c>
      <c r="R944">
        <v>17.3</v>
      </c>
      <c r="S944" s="1">
        <v>91.649219830140197</v>
      </c>
      <c r="T944" s="1">
        <v>4.4953584831127698</v>
      </c>
      <c r="U944" s="1">
        <v>0</v>
      </c>
      <c r="V944" s="1">
        <v>0.513529527947857</v>
      </c>
      <c r="W944" s="1">
        <v>0</v>
      </c>
      <c r="X944" s="1">
        <v>0.27651589966423001</v>
      </c>
      <c r="Y944" s="1">
        <v>3.0653762591348999</v>
      </c>
      <c r="Z944" s="1">
        <v>32.700000000000003</v>
      </c>
      <c r="AA944">
        <v>25315</v>
      </c>
    </row>
    <row r="945" spans="1:27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1</v>
      </c>
      <c r="G945">
        <v>3</v>
      </c>
      <c r="H945">
        <v>30883</v>
      </c>
      <c r="I945">
        <v>49</v>
      </c>
      <c r="J945" s="1">
        <v>12.9519999999999</v>
      </c>
      <c r="K945">
        <v>158.69999999999999</v>
      </c>
      <c r="L945">
        <v>39640</v>
      </c>
      <c r="M945" s="1">
        <v>13.2</v>
      </c>
      <c r="N945" s="1">
        <v>24.68</v>
      </c>
      <c r="O945">
        <v>23.1</v>
      </c>
      <c r="P945">
        <v>41.3</v>
      </c>
      <c r="Q945">
        <v>23.9</v>
      </c>
      <c r="R945">
        <v>11.7</v>
      </c>
      <c r="S945" s="1">
        <v>86.522262334536705</v>
      </c>
      <c r="T945" s="1">
        <v>7.9903730445246604</v>
      </c>
      <c r="U945" s="1">
        <v>5.6157240272763698E-2</v>
      </c>
      <c r="V945" s="1">
        <v>4.81347773766546E-2</v>
      </c>
      <c r="W945" s="1">
        <v>0</v>
      </c>
      <c r="X945" s="1">
        <v>3.6101083032490902</v>
      </c>
      <c r="Y945" s="1">
        <v>1.7729643000401101</v>
      </c>
      <c r="Z945" s="1">
        <v>36.6</v>
      </c>
      <c r="AA945">
        <v>12465</v>
      </c>
    </row>
    <row r="946" spans="1:27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6</v>
      </c>
      <c r="G946">
        <v>5</v>
      </c>
      <c r="H946">
        <v>35927</v>
      </c>
      <c r="I946">
        <v>50</v>
      </c>
      <c r="J946" s="1">
        <v>13.832000000000001</v>
      </c>
      <c r="K946">
        <v>139.19999999999999</v>
      </c>
      <c r="L946">
        <v>42716</v>
      </c>
      <c r="M946" s="1">
        <v>13.2</v>
      </c>
      <c r="N946" s="1">
        <v>21.61</v>
      </c>
      <c r="O946">
        <v>15.8</v>
      </c>
      <c r="P946">
        <v>30.8</v>
      </c>
      <c r="Q946">
        <v>35.4</v>
      </c>
      <c r="R946">
        <v>18</v>
      </c>
      <c r="S946" s="1">
        <v>90.053970701619093</v>
      </c>
      <c r="T946" s="1">
        <v>8.7754958996285097</v>
      </c>
      <c r="U946" s="1">
        <v>0</v>
      </c>
      <c r="V946" s="1">
        <v>0.44157846779280802</v>
      </c>
      <c r="W946" s="1">
        <v>0</v>
      </c>
      <c r="X946" s="1">
        <v>0</v>
      </c>
      <c r="Y946" s="1">
        <v>0.72895493095955699</v>
      </c>
      <c r="Z946" s="1">
        <v>37.1</v>
      </c>
      <c r="AA946">
        <v>14267</v>
      </c>
    </row>
    <row r="947" spans="1:27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2</v>
      </c>
      <c r="G947">
        <v>6</v>
      </c>
      <c r="H947">
        <v>23165</v>
      </c>
      <c r="I947">
        <v>36</v>
      </c>
      <c r="J947" s="1">
        <v>13.102</v>
      </c>
      <c r="K947">
        <v>155.4</v>
      </c>
      <c r="L947">
        <v>47245</v>
      </c>
      <c r="M947" s="1">
        <v>12.5</v>
      </c>
      <c r="N947" s="1">
        <v>20.440000000000001</v>
      </c>
      <c r="O947">
        <v>16.8</v>
      </c>
      <c r="P947">
        <v>46.1</v>
      </c>
      <c r="Q947">
        <v>25.5</v>
      </c>
      <c r="R947">
        <v>11.6</v>
      </c>
      <c r="S947" s="1">
        <v>99.062964232659098</v>
      </c>
      <c r="T947" s="1">
        <v>0</v>
      </c>
      <c r="U947" s="1">
        <v>5.7136327276882601E-2</v>
      </c>
      <c r="V947" s="1">
        <v>1.1427265455376499E-2</v>
      </c>
      <c r="W947" s="1">
        <v>0</v>
      </c>
      <c r="X947" s="1">
        <v>0.411381556393555</v>
      </c>
      <c r="Y947" s="1">
        <v>0.45709061821506097</v>
      </c>
      <c r="Z947" s="1">
        <v>39.1</v>
      </c>
      <c r="AA947">
        <v>8751</v>
      </c>
    </row>
    <row r="948" spans="1:27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3</v>
      </c>
      <c r="G948">
        <v>5</v>
      </c>
      <c r="H948">
        <v>36197</v>
      </c>
      <c r="I948">
        <v>43</v>
      </c>
      <c r="J948" s="1">
        <v>13.343999999999999</v>
      </c>
      <c r="K948">
        <v>118.8</v>
      </c>
      <c r="L948">
        <v>44554</v>
      </c>
      <c r="M948" s="1">
        <v>12.6</v>
      </c>
      <c r="N948" s="1">
        <v>22.56</v>
      </c>
      <c r="O948">
        <v>15.1</v>
      </c>
      <c r="P948">
        <v>39.9</v>
      </c>
      <c r="Q948">
        <v>32.9</v>
      </c>
      <c r="R948">
        <v>12.2</v>
      </c>
      <c r="S948" s="1">
        <v>84.215068038499794</v>
      </c>
      <c r="T948" s="1">
        <v>12.784600066378999</v>
      </c>
      <c r="U948" s="1">
        <v>7.9654829074012598E-2</v>
      </c>
      <c r="V948" s="1">
        <v>0.25224029206770598</v>
      </c>
      <c r="W948" s="1">
        <v>0</v>
      </c>
      <c r="X948" s="1">
        <v>0.159309658148025</v>
      </c>
      <c r="Y948" s="1">
        <v>2.5091271158313901</v>
      </c>
      <c r="Z948" s="1">
        <v>32.6</v>
      </c>
      <c r="AA948">
        <v>15065</v>
      </c>
    </row>
    <row r="949" spans="1:27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9</v>
      </c>
      <c r="G949">
        <v>6</v>
      </c>
      <c r="H949">
        <v>295329</v>
      </c>
      <c r="I949">
        <v>329</v>
      </c>
      <c r="J949" s="1">
        <v>14.667999999999999</v>
      </c>
      <c r="K949">
        <v>111.4</v>
      </c>
      <c r="L949">
        <v>46559</v>
      </c>
      <c r="M949" s="1">
        <v>10.1</v>
      </c>
      <c r="N949" s="1">
        <v>18.12</v>
      </c>
      <c r="O949">
        <v>12.3</v>
      </c>
      <c r="P949">
        <v>30</v>
      </c>
      <c r="Q949">
        <v>28.7</v>
      </c>
      <c r="R949">
        <v>29.1</v>
      </c>
      <c r="S949" s="1">
        <v>82.132886194307204</v>
      </c>
      <c r="T949" s="1">
        <v>9.1974625410932802</v>
      </c>
      <c r="U949" s="1">
        <v>0.32874630366907298</v>
      </c>
      <c r="V949" s="1">
        <v>3.2354253052054198</v>
      </c>
      <c r="W949" s="1">
        <v>0.18089306659177601</v>
      </c>
      <c r="X949" s="1">
        <v>3.0024945071283402</v>
      </c>
      <c r="Y949" s="1">
        <v>1.9220920820048499</v>
      </c>
      <c r="Z949" s="1">
        <v>31.9</v>
      </c>
      <c r="AA949">
        <v>121066</v>
      </c>
    </row>
    <row r="950" spans="1:27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3</v>
      </c>
      <c r="G950">
        <v>5</v>
      </c>
      <c r="H950">
        <v>30179</v>
      </c>
      <c r="I950">
        <v>42</v>
      </c>
      <c r="J950" s="1">
        <v>13.326000000000001</v>
      </c>
      <c r="K950">
        <v>139.19999999999999</v>
      </c>
      <c r="L950">
        <v>43020</v>
      </c>
      <c r="M950" s="1">
        <v>12.7</v>
      </c>
      <c r="N950" s="1">
        <v>20.92</v>
      </c>
      <c r="O950">
        <v>17.8</v>
      </c>
      <c r="P950">
        <v>42.5</v>
      </c>
      <c r="Q950">
        <v>24.9</v>
      </c>
      <c r="R950">
        <v>14.8</v>
      </c>
      <c r="S950" s="1">
        <v>88.899059665473899</v>
      </c>
      <c r="T950" s="1">
        <v>5.8833319464092497</v>
      </c>
      <c r="U950" s="1">
        <v>0</v>
      </c>
      <c r="V950" s="1">
        <v>0.14146625613713901</v>
      </c>
      <c r="W950" s="1">
        <v>0</v>
      </c>
      <c r="X950" s="1">
        <v>2.14695847549305</v>
      </c>
      <c r="Y950" s="1">
        <v>2.9291836564866398</v>
      </c>
      <c r="Z950" s="1">
        <v>33.5</v>
      </c>
      <c r="AA950">
        <v>12017</v>
      </c>
    </row>
    <row r="951" spans="1:27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1</v>
      </c>
      <c r="G951">
        <v>1</v>
      </c>
      <c r="H951">
        <v>53879</v>
      </c>
      <c r="I951">
        <v>76</v>
      </c>
      <c r="J951" s="1">
        <v>12.606</v>
      </c>
      <c r="K951">
        <v>141.1</v>
      </c>
      <c r="L951">
        <v>29886</v>
      </c>
      <c r="M951" s="1">
        <v>13.4</v>
      </c>
      <c r="N951" s="1">
        <v>26.76</v>
      </c>
      <c r="O951">
        <v>29.2</v>
      </c>
      <c r="P951">
        <v>39.200000000000003</v>
      </c>
      <c r="Q951">
        <v>22.3</v>
      </c>
      <c r="R951">
        <v>9.3000000000000007</v>
      </c>
      <c r="S951" s="1">
        <v>94.872792722673495</v>
      </c>
      <c r="T951" s="1">
        <v>2.3933453324901399</v>
      </c>
      <c r="U951" s="1">
        <v>6.8103322469231897E-2</v>
      </c>
      <c r="V951" s="1">
        <v>1.9458092134066199E-2</v>
      </c>
      <c r="W951" s="1">
        <v>6.3238799435715295E-2</v>
      </c>
      <c r="X951" s="1">
        <v>1.6588023544291399</v>
      </c>
      <c r="Y951" s="1">
        <v>0.92425937636814703</v>
      </c>
      <c r="Z951" s="1">
        <v>39.6</v>
      </c>
      <c r="AA951">
        <v>20557</v>
      </c>
    </row>
    <row r="952" spans="1:27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1</v>
      </c>
      <c r="G952">
        <v>4</v>
      </c>
      <c r="H952">
        <v>35261</v>
      </c>
      <c r="I952">
        <v>69</v>
      </c>
      <c r="J952" s="1">
        <v>12.81</v>
      </c>
      <c r="K952">
        <v>195.7</v>
      </c>
      <c r="L952">
        <v>42637</v>
      </c>
      <c r="M952" s="1">
        <v>12.9</v>
      </c>
      <c r="N952" s="1">
        <v>23.82</v>
      </c>
      <c r="O952">
        <v>21.5</v>
      </c>
      <c r="P952">
        <v>43.2</v>
      </c>
      <c r="Q952">
        <v>26.4</v>
      </c>
      <c r="R952">
        <v>8.9</v>
      </c>
      <c r="S952" s="1">
        <v>91.688545495461696</v>
      </c>
      <c r="T952" s="1">
        <v>4.4632810741879796</v>
      </c>
      <c r="U952" s="1">
        <v>8.2514440027004698E-2</v>
      </c>
      <c r="V952" s="1">
        <v>3.0005250918910799E-2</v>
      </c>
      <c r="W952" s="1">
        <v>7.5013127297276994E-2</v>
      </c>
      <c r="X952" s="1">
        <v>1.45525466956717</v>
      </c>
      <c r="Y952" s="1">
        <v>2.20538594253994</v>
      </c>
      <c r="Z952" s="1">
        <v>35.6</v>
      </c>
      <c r="AA952">
        <v>13331</v>
      </c>
    </row>
    <row r="953" spans="1:27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3</v>
      </c>
      <c r="G953">
        <v>1</v>
      </c>
      <c r="H953">
        <v>88434</v>
      </c>
      <c r="I953">
        <v>222</v>
      </c>
      <c r="J953" s="1">
        <v>13.446</v>
      </c>
      <c r="K953">
        <v>251</v>
      </c>
      <c r="L953">
        <v>30988</v>
      </c>
      <c r="M953" s="1">
        <v>12.9</v>
      </c>
      <c r="N953" s="1">
        <v>26.21</v>
      </c>
      <c r="O953">
        <v>22.6</v>
      </c>
      <c r="P953">
        <v>36.200000000000003</v>
      </c>
      <c r="Q953">
        <v>23.3</v>
      </c>
      <c r="R953">
        <v>17.899999999999999</v>
      </c>
      <c r="S953" s="1">
        <v>96.891914513699007</v>
      </c>
      <c r="T953" s="1">
        <v>0.97650800736566001</v>
      </c>
      <c r="U953" s="1">
        <v>0.16461134981306799</v>
      </c>
      <c r="V953" s="1">
        <v>0.426873500362703</v>
      </c>
      <c r="W953" s="1">
        <v>1.9530160147313201E-2</v>
      </c>
      <c r="X953" s="1">
        <v>0.32643267674794901</v>
      </c>
      <c r="Y953" s="1">
        <v>1.1941297918642899</v>
      </c>
      <c r="Z953" s="1">
        <v>35.5</v>
      </c>
      <c r="AA953">
        <v>35842</v>
      </c>
    </row>
    <row r="954" spans="1:27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1</v>
      </c>
      <c r="G954">
        <v>1</v>
      </c>
      <c r="H954">
        <v>18629</v>
      </c>
      <c r="I954">
        <v>64</v>
      </c>
      <c r="J954" s="1">
        <v>12.7019999999999</v>
      </c>
      <c r="K954">
        <v>343.6</v>
      </c>
      <c r="L954">
        <v>26477</v>
      </c>
      <c r="M954" s="1">
        <v>11.4</v>
      </c>
      <c r="N954" s="1">
        <v>26.19</v>
      </c>
      <c r="O954">
        <v>30.5</v>
      </c>
      <c r="P954">
        <v>39.299999999999997</v>
      </c>
      <c r="Q954">
        <v>18.399999999999999</v>
      </c>
      <c r="R954">
        <v>11.8</v>
      </c>
      <c r="S954" s="1">
        <v>98.573604763883097</v>
      </c>
      <c r="T954" s="1">
        <v>0.33236393851267099</v>
      </c>
      <c r="U954" s="1">
        <v>0.48469741033097902</v>
      </c>
      <c r="V954" s="1">
        <v>0</v>
      </c>
      <c r="W954" s="1">
        <v>0</v>
      </c>
      <c r="X954" s="1">
        <v>0.22157595900844701</v>
      </c>
      <c r="Y954" s="1">
        <v>0.387757928264783</v>
      </c>
      <c r="Z954" s="1">
        <v>35.299999999999997</v>
      </c>
      <c r="AA954">
        <v>7221</v>
      </c>
    </row>
    <row r="955" spans="1:27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9</v>
      </c>
      <c r="G955">
        <v>9</v>
      </c>
      <c r="H955">
        <v>68423</v>
      </c>
      <c r="I955">
        <v>74</v>
      </c>
      <c r="J955" s="1">
        <v>14.878</v>
      </c>
      <c r="K955">
        <v>108.2</v>
      </c>
      <c r="L955">
        <v>58216</v>
      </c>
      <c r="M955" s="1">
        <v>12.3</v>
      </c>
      <c r="N955" s="1">
        <v>17.84</v>
      </c>
      <c r="O955">
        <v>11.9</v>
      </c>
      <c r="P955">
        <v>28</v>
      </c>
      <c r="Q955">
        <v>28.2</v>
      </c>
      <c r="R955">
        <v>31.9</v>
      </c>
      <c r="S955" s="1">
        <v>89.859716306514002</v>
      </c>
      <c r="T955" s="1">
        <v>4.7008714001015903</v>
      </c>
      <c r="U955" s=